      </c>
      <c r="BF53" s="143">
        <f ca="1">Taxes!AT24+Taxes!AT30</f>
        <v>0</v>
      </c>
      <c r="BG53" s="143">
        <f ca="1">Taxes!AU24+Taxes!AU30</f>
        <v>0</v>
      </c>
      <c r="BH53" s="143">
        <f ca="1">Taxes!AV24+Taxes!AV30</f>
        <v>0</v>
      </c>
      <c r="BI53" s="143">
        <f ca="1">Taxes!AW24+Taxes!AW30</f>
        <v>0</v>
      </c>
      <c r="BJ53" s="143">
        <f ca="1">Taxes!AX24+Taxes!AX30</f>
        <v>0</v>
      </c>
      <c r="BK53" s="143">
        <f ca="1">Taxes!AY24+Taxes!AY30</f>
        <v>0</v>
      </c>
      <c r="BL53" s="143">
        <f ca="1">Taxes!AZ24+Taxes!AZ30</f>
        <v>0</v>
      </c>
      <c r="BM53" s="143">
        <f ca="1">Taxes!BA24+Taxes!BA30</f>
        <v>0</v>
      </c>
      <c r="BN53" s="143">
        <f ca="1">Taxes!BB24+Taxes!BB30</f>
        <v>0</v>
      </c>
      <c r="BO53" s="143">
        <f ca="1">Taxes!BC24+Taxes!BC30</f>
        <v>0</v>
      </c>
      <c r="BP53" s="143">
        <f ca="1">Taxes!BD24+Taxes!BD30</f>
        <v>0</v>
      </c>
      <c r="BQ53" s="143">
        <f ca="1">Taxes!BE24+Taxes!BE30</f>
        <v>0</v>
      </c>
      <c r="BR53" s="143">
        <f ca="1">Taxes!BF24+Taxes!BF30</f>
        <v>0</v>
      </c>
      <c r="BS53" s="143">
        <f ca="1">Taxes!BG24+Taxes!BG30</f>
        <v>0</v>
      </c>
      <c r="BT53" s="143">
        <f ca="1">Taxes!BH24+Taxes!BH30</f>
        <v>0</v>
      </c>
      <c r="BU53" s="143">
        <f ca="1">Taxes!BI24+Taxes!BI30</f>
        <v>0</v>
      </c>
      <c r="BV53" s="143">
        <f ca="1">Taxes!BJ24+Taxes!BJ30</f>
        <v>0</v>
      </c>
      <c r="BW53" s="143">
        <f ca="1">Taxes!BK24+Taxes!BK30</f>
        <v>0</v>
      </c>
      <c r="BX53" s="143">
        <f ca="1">Taxes!BL24+Taxes!BL30</f>
        <v>0</v>
      </c>
      <c r="BY53" s="143">
        <f ca="1">Taxes!BM24+Taxes!BM30</f>
        <v>0</v>
      </c>
      <c r="BZ53" s="143">
        <f ca="1">Taxes!BN24+Taxes!BN30</f>
        <v>0</v>
      </c>
      <c r="CA53" s="143">
        <f ca="1">Taxes!BO24+Taxes!BO30</f>
        <v>0</v>
      </c>
      <c r="CB53" s="143">
        <f ca="1">Taxes!BP24+Taxes!BP30</f>
        <v>0</v>
      </c>
      <c r="CC53" s="143">
        <f ca="1">Taxes!BQ24+Taxes!BQ30</f>
        <v>0</v>
      </c>
      <c r="CD53" s="143">
        <f ca="1">Taxes!BR24+Taxes!BR30</f>
        <v>0</v>
      </c>
      <c r="CE53" s="143">
        <f ca="1">Taxes!BS24+Taxes!BS30</f>
        <v>0</v>
      </c>
      <c r="CF53" s="143">
        <f ca="1">Taxes!BT24+Taxes!BT30</f>
        <v>0</v>
      </c>
      <c r="CG53" s="143">
        <f ca="1">Taxes!BU24+Taxes!BU30</f>
        <v>0</v>
      </c>
      <c r="CH53" s="143">
        <f ca="1">Taxes!BV24+Taxes!BV30</f>
        <v>0</v>
      </c>
      <c r="CI53" s="143">
        <f ca="1">Taxes!BW24+Taxes!BW30</f>
        <v>0</v>
      </c>
      <c r="CJ53" s="143">
        <f ca="1">Taxes!BX24+Taxes!BX30</f>
        <v>0</v>
      </c>
      <c r="CK53" s="143">
        <f ca="1">Taxes!BY24+Taxes!BY30</f>
        <v>0</v>
      </c>
      <c r="CL53" s="143">
        <f ca="1">Taxes!BZ24+Taxes!BZ30</f>
        <v>0</v>
      </c>
      <c r="CM53" s="143">
        <f ca="1">Taxes!CA24+Taxes!CA30</f>
        <v>0</v>
      </c>
      <c r="CN53" s="143">
        <f ca="1">Taxes!CB24+Taxes!CB30</f>
        <v>0</v>
      </c>
      <c r="CO53" s="143">
        <f ca="1">Taxes!CC24+Taxes!CC30</f>
        <v>0</v>
      </c>
      <c r="CP53" s="143">
        <f ca="1">Taxes!CD24+Taxes!CD30</f>
        <v>0</v>
      </c>
      <c r="CQ53" s="143">
        <f ca="1">Taxes!CE24+Taxes!CE30</f>
        <v>0</v>
      </c>
      <c r="CR53" s="143">
        <f ca="1">Taxes!CF24+Taxes!CF30</f>
        <v>0</v>
      </c>
      <c r="CS53" s="143">
        <f ca="1">Taxes!CG24+Taxes!CG30</f>
        <v>0</v>
      </c>
      <c r="CT53" s="143">
        <f ca="1">Taxes!CH24+Taxes!CH30</f>
        <v>0</v>
      </c>
      <c r="CU53" s="143">
        <f ca="1">Taxes!CI24+Taxes!CI30</f>
        <v>0</v>
      </c>
      <c r="CV53" s="143">
        <f ca="1">Taxes!CJ24+Taxes!CJ30</f>
        <v>0</v>
      </c>
      <c r="CW53" s="143">
        <f ca="1">Taxes!CK24+Taxes!CK30</f>
        <v>0</v>
      </c>
      <c r="CX53" s="143">
        <f ca="1">Taxes!CL24+Taxes!CL30</f>
        <v>0</v>
      </c>
      <c r="CY53" s="143">
        <f ca="1">Taxes!CM24+Taxes!CM30</f>
        <v>0</v>
      </c>
      <c r="CZ53" s="143">
        <f ca="1">Taxes!CN24+Taxes!CN30</f>
        <v>0</v>
      </c>
      <c r="DA53" s="143">
        <f ca="1">Taxes!CO24+Taxes!CO30</f>
        <v>0</v>
      </c>
      <c r="DB53" s="143">
        <f ca="1">Taxes!CP24+Taxes!CP30</f>
        <v>0</v>
      </c>
      <c r="DC53" s="143">
        <f ca="1">Taxes!CQ24+Taxes!CQ30</f>
        <v>0</v>
      </c>
      <c r="DD53" s="143">
        <f ca="1">Taxes!CR24+Taxes!CR30</f>
        <v>0</v>
      </c>
      <c r="DE53" s="143">
        <f ca="1">Taxes!CS24+Taxes!CS30</f>
        <v>0</v>
      </c>
      <c r="DF53" s="143">
        <f ca="1">Taxes!CT24+Taxes!CT30</f>
        <v>0</v>
      </c>
      <c r="DG53" s="143">
        <f ca="1">Taxes!CU24+Taxes!CU30</f>
        <v>0</v>
      </c>
      <c r="DH53" s="143">
        <f ca="1">Taxes!CV24+Taxes!CV30</f>
        <v>0</v>
      </c>
      <c r="DI53" s="143">
        <f ca="1">Taxes!CW24+Taxes!CW30</f>
        <v>0</v>
      </c>
      <c r="DJ53" s="143">
        <f ca="1">Taxes!CX24+Taxes!CX30</f>
        <v>0</v>
      </c>
      <c r="DK53" s="143">
        <f ca="1">Taxes!CY24+Taxes!CY30</f>
        <v>0</v>
      </c>
      <c r="DL53" s="143">
        <f ca="1">Taxes!CZ24+Taxes!CZ30</f>
        <v>0</v>
      </c>
      <c r="DM53" s="143">
        <f ca="1">Taxes!DA24+Taxes!DA30</f>
        <v>0</v>
      </c>
      <c r="DN53" s="143">
        <f ca="1">Taxes!DB24+Taxes!DB30</f>
        <v>0</v>
      </c>
      <c r="DO53" s="143">
        <f ca="1">Taxes!DC24+Taxes!DC30</f>
        <v>0</v>
      </c>
      <c r="DP53" s="143">
        <f ca="1">Taxes!DD24+Taxes!DD30</f>
        <v>0</v>
      </c>
      <c r="DQ53" s="143">
        <f ca="1">Taxes!DE24+Taxes!DE30</f>
        <v>0</v>
      </c>
      <c r="DR53" s="143">
        <f ca="1">Taxes!DF24+Taxes!DF30</f>
        <v>0</v>
      </c>
      <c r="DS53" s="143">
        <f ca="1">Taxes!DG24+Taxes!DG30</f>
        <v>0</v>
      </c>
      <c r="DT53" s="143">
        <f ca="1">Taxes!DH24+Taxes!DH30</f>
        <v>0</v>
      </c>
      <c r="DU53" s="143">
        <f ca="1">Taxes!DI24+Taxes!DI30</f>
        <v>0</v>
      </c>
      <c r="DV53" s="143">
        <f ca="1">Taxes!DJ24+Taxes!DJ30</f>
        <v>0</v>
      </c>
      <c r="DW53" s="143">
        <f ca="1">Taxes!DK24+Taxes!DK30</f>
        <v>0</v>
      </c>
      <c r="DX53" s="143">
        <f ca="1">Taxes!DL24+Taxes!DL30</f>
        <v>0</v>
      </c>
      <c r="DY53" s="143">
        <f ca="1">Taxes!DM24+Taxes!DM30</f>
        <v>0</v>
      </c>
      <c r="DZ53" s="143">
        <f ca="1">Taxes!DN24+Taxes!DN30</f>
        <v>0</v>
      </c>
      <c r="EA53" s="143">
        <f ca="1">Taxes!DO24+Taxes!DO30</f>
        <v>0</v>
      </c>
      <c r="EB53" s="143">
        <f ca="1">Taxes!DP24+Taxes!DP30</f>
        <v>0</v>
      </c>
      <c r="EC53" s="143">
        <f ca="1">Taxes!DQ24+Taxes!DQ30</f>
        <v>0</v>
      </c>
      <c r="ED53" s="143">
        <f ca="1">Taxes!DR24+Taxes!DR30</f>
        <v>0</v>
      </c>
      <c r="EE53" s="143">
        <f ca="1">Taxes!DS24+Taxes!DS30</f>
        <v>0</v>
      </c>
      <c r="EF53" s="143">
        <f ca="1">Taxes!DT24+Taxes!DT30</f>
        <v>0</v>
      </c>
      <c r="EG53" s="143">
        <f ca="1">Taxes!DU24+Taxes!DU30</f>
        <v>0</v>
      </c>
    </row>
    <row r="54" spans="1:137" ht="7.5" customHeight="1">
      <c r="A54" s="21"/>
      <c r="B54" s="121"/>
      <c r="C54" s="121"/>
      <c r="D54" s="237"/>
      <c r="E54" s="121"/>
      <c r="F54" s="243"/>
      <c r="G54" s="178"/>
      <c r="H54" s="178"/>
      <c r="I54" s="178"/>
      <c r="J54" s="178"/>
      <c r="K54" s="178"/>
      <c r="L54" s="178"/>
      <c r="M54" s="178"/>
      <c r="N54" s="178"/>
      <c r="O54" s="178"/>
      <c r="P54" s="178"/>
      <c r="Q54" s="121"/>
      <c r="R54" s="121"/>
      <c r="S54" s="121"/>
      <c r="T54" s="121"/>
      <c r="U54" s="121"/>
      <c r="V54" s="121"/>
      <c r="W54" s="121"/>
      <c r="X54" s="121"/>
      <c r="Y54" s="121"/>
      <c r="Z54" s="121"/>
      <c r="AA54" s="121"/>
      <c r="AB54" s="121"/>
      <c r="AC54" s="121"/>
      <c r="AD54" s="121"/>
      <c r="AE54" s="121"/>
      <c r="AF54" s="121"/>
      <c r="AG54" s="121"/>
      <c r="AH54" s="121"/>
      <c r="AI54" s="121"/>
      <c r="AJ54" s="121"/>
      <c r="AK54" s="121"/>
      <c r="AL54" s="121"/>
      <c r="AM54" s="121"/>
      <c r="AN54" s="121"/>
      <c r="AO54" s="121"/>
      <c r="AP54" s="121"/>
      <c r="AQ54" s="121"/>
      <c r="AR54" s="121"/>
      <c r="AS54" s="121"/>
      <c r="AT54" s="121"/>
      <c r="AU54" s="121"/>
      <c r="AV54" s="121"/>
      <c r="AW54" s="121"/>
      <c r="AX54" s="121"/>
      <c r="AY54" s="121"/>
      <c r="AZ54" s="121"/>
      <c r="BA54" s="121"/>
      <c r="BB54" s="121"/>
      <c r="BC54" s="121"/>
      <c r="BD54" s="121"/>
      <c r="BE54" s="121"/>
      <c r="BF54" s="121"/>
      <c r="BG54" s="121"/>
      <c r="BH54" s="121"/>
      <c r="BI54" s="121"/>
      <c r="BJ54" s="121"/>
      <c r="BK54" s="121"/>
      <c r="BL54" s="121"/>
      <c r="BM54" s="121"/>
      <c r="BN54" s="121"/>
      <c r="BO54" s="121"/>
      <c r="BP54" s="121"/>
      <c r="BQ54" s="121"/>
      <c r="BR54" s="121"/>
      <c r="BS54" s="121"/>
      <c r="BT54" s="121"/>
      <c r="BU54" s="121"/>
      <c r="BV54" s="121"/>
      <c r="BW54" s="121"/>
      <c r="BX54" s="121"/>
      <c r="BY54" s="121"/>
      <c r="BZ54" s="121"/>
      <c r="CA54" s="121"/>
      <c r="CB54" s="121"/>
      <c r="CC54" s="121"/>
      <c r="CD54" s="121"/>
      <c r="CE54" s="121"/>
      <c r="CF54" s="121"/>
      <c r="CG54" s="121"/>
      <c r="CH54" s="121"/>
      <c r="CI54" s="121"/>
      <c r="CJ54" s="121"/>
      <c r="CK54" s="121"/>
      <c r="CL54" s="121"/>
      <c r="CM54" s="121"/>
      <c r="CN54" s="121"/>
      <c r="CO54" s="121"/>
      <c r="CP54" s="121"/>
      <c r="CQ54" s="121"/>
      <c r="CR54" s="121"/>
      <c r="CS54" s="121"/>
      <c r="CT54" s="121"/>
      <c r="CU54" s="121"/>
      <c r="CV54" s="121"/>
      <c r="CW54" s="121"/>
      <c r="CX54" s="121"/>
      <c r="CY54" s="121"/>
      <c r="CZ54" s="121"/>
      <c r="DA54" s="121"/>
      <c r="DB54" s="121"/>
      <c r="DC54" s="121"/>
      <c r="DD54" s="121"/>
      <c r="DE54" s="121"/>
      <c r="DF54" s="121"/>
      <c r="DG54" s="121"/>
      <c r="DH54" s="121"/>
      <c r="DI54" s="121"/>
      <c r="DJ54" s="121"/>
      <c r="DK54" s="121"/>
      <c r="DL54" s="121"/>
      <c r="DM54" s="121"/>
      <c r="DN54" s="121"/>
      <c r="DO54" s="121"/>
      <c r="DP54" s="121"/>
      <c r="DQ54" s="121"/>
      <c r="DR54" s="121"/>
      <c r="DS54" s="121"/>
      <c r="DT54" s="121"/>
      <c r="DU54" s="121"/>
      <c r="DV54" s="121"/>
      <c r="DW54" s="121"/>
      <c r="DX54" s="121"/>
      <c r="DY54" s="121"/>
      <c r="DZ54" s="121"/>
      <c r="EA54" s="121"/>
      <c r="EB54" s="121"/>
      <c r="EC54" s="121"/>
      <c r="ED54" s="121"/>
      <c r="EE54" s="121"/>
      <c r="EF54" s="121"/>
      <c r="EG54" s="121"/>
    </row>
    <row r="55" spans="1:137" ht="12.75" customHeight="1">
      <c r="A55" s="144"/>
      <c r="B55" s="249" t="s">
        <v>334</v>
      </c>
      <c r="C55" s="249"/>
      <c r="D55" s="250" t="s">
        <v>77</v>
      </c>
      <c r="E55" s="249"/>
      <c r="F55" s="243">
        <f ca="1">SUM(G55:P55)</f>
        <v>-1832.2211368274698</v>
      </c>
      <c r="G55" s="224">
        <f t="shared" ref="G55:P55" ca="1" si="45">SUMIF($R$6:$EG$6,G$6,$R55:$EG55)</f>
        <v>-81.166666666666657</v>
      </c>
      <c r="H55" s="224">
        <f t="shared" ca="1" si="45"/>
        <v>-101.52416666666666</v>
      </c>
      <c r="I55" s="224">
        <f t="shared" ca="1" si="45"/>
        <v>-122.68513333333333</v>
      </c>
      <c r="J55" s="224">
        <f t="shared" ca="1" si="45"/>
        <v>-144.69253866666662</v>
      </c>
      <c r="K55" s="224">
        <f t="shared" ca="1" si="45"/>
        <v>-167.58024021333327</v>
      </c>
      <c r="L55" s="224">
        <f t="shared" ca="1" si="45"/>
        <v>-191.38344982186658</v>
      </c>
      <c r="M55" s="224">
        <f t="shared" ca="1" si="45"/>
        <v>-216.13878781474114</v>
      </c>
      <c r="N55" s="224">
        <f t="shared" ca="1" si="45"/>
        <v>-241.88433932733071</v>
      </c>
      <c r="O55" s="224">
        <f t="shared" ca="1" si="45"/>
        <v>-268.65971290042393</v>
      </c>
      <c r="P55" s="224">
        <f t="shared" ca="1" si="45"/>
        <v>-296.50610141644086</v>
      </c>
      <c r="Q55" s="249"/>
      <c r="R55" s="224">
        <f t="shared" ref="R55:EG55" ca="1" si="46">R50-R53-R52</f>
        <v>-6</v>
      </c>
      <c r="S55" s="224">
        <f t="shared" ca="1" si="46"/>
        <v>-6.1388888888888893</v>
      </c>
      <c r="T55" s="224">
        <f t="shared" ca="1" si="46"/>
        <v>-6.2777777777777777</v>
      </c>
      <c r="U55" s="224">
        <f t="shared" ca="1" si="46"/>
        <v>-6.416666666666667</v>
      </c>
      <c r="V55" s="224">
        <f t="shared" ca="1" si="46"/>
        <v>-6.5555555555555554</v>
      </c>
      <c r="W55" s="224">
        <f t="shared" ca="1" si="46"/>
        <v>-6.6944444444444446</v>
      </c>
      <c r="X55" s="224">
        <f t="shared" ca="1" si="46"/>
        <v>-6.833333333333333</v>
      </c>
      <c r="Y55" s="224">
        <f t="shared" ca="1" si="46"/>
        <v>-6.9722222222222223</v>
      </c>
      <c r="Z55" s="224">
        <f t="shared" ca="1" si="46"/>
        <v>-7.1111111111111107</v>
      </c>
      <c r="AA55" s="224">
        <f t="shared" ca="1" si="46"/>
        <v>-7.25</v>
      </c>
      <c r="AB55" s="224">
        <f t="shared" ca="1" si="46"/>
        <v>-7.3888888888888884</v>
      </c>
      <c r="AC55" s="224">
        <f t="shared" ca="1" si="46"/>
        <v>-7.5277777777777777</v>
      </c>
      <c r="AD55" s="224">
        <f t="shared" ca="1" si="46"/>
        <v>-7.6666666666666661</v>
      </c>
      <c r="AE55" s="224">
        <f t="shared" ca="1" si="46"/>
        <v>-7.8109722222222215</v>
      </c>
      <c r="AF55" s="224">
        <f t="shared" ca="1" si="46"/>
        <v>-7.9552777777777779</v>
      </c>
      <c r="AG55" s="224">
        <f t="shared" ca="1" si="46"/>
        <v>-8.0995833333333334</v>
      </c>
      <c r="AH55" s="224">
        <f t="shared" ca="1" si="46"/>
        <v>-8.2438888888888897</v>
      </c>
      <c r="AI55" s="224">
        <f t="shared" ca="1" si="46"/>
        <v>-8.3881944444444443</v>
      </c>
      <c r="AJ55" s="224">
        <f t="shared" ca="1" si="46"/>
        <v>-8.5324999999999989</v>
      </c>
      <c r="AK55" s="224">
        <f t="shared" ca="1" si="46"/>
        <v>-8.6768055555555552</v>
      </c>
      <c r="AL55" s="224">
        <f t="shared" ca="1" si="46"/>
        <v>-8.8211111111111116</v>
      </c>
      <c r="AM55" s="224">
        <f t="shared" ca="1" si="46"/>
        <v>-8.9654166666666661</v>
      </c>
      <c r="AN55" s="224">
        <f t="shared" ca="1" si="46"/>
        <v>-9.1097222222222207</v>
      </c>
      <c r="AO55" s="224">
        <f t="shared" ca="1" si="46"/>
        <v>-9.2540277777777771</v>
      </c>
      <c r="AP55" s="224">
        <f t="shared" ca="1" si="46"/>
        <v>-9.3983333333333334</v>
      </c>
      <c r="AQ55" s="224">
        <f t="shared" ca="1" si="46"/>
        <v>-9.5484111111111112</v>
      </c>
      <c r="AR55" s="224">
        <f t="shared" ca="1" si="46"/>
        <v>-9.6984888888888889</v>
      </c>
      <c r="AS55" s="224">
        <f t="shared" ca="1" si="46"/>
        <v>-9.8485666666666667</v>
      </c>
      <c r="AT55" s="224">
        <f t="shared" ca="1" si="46"/>
        <v>-9.9986444444444444</v>
      </c>
      <c r="AU55" s="224">
        <f t="shared" ca="1" si="46"/>
        <v>-10.148722222222222</v>
      </c>
      <c r="AV55" s="224">
        <f t="shared" ca="1" si="46"/>
        <v>-10.2988</v>
      </c>
      <c r="AW55" s="224">
        <f t="shared" ca="1" si="46"/>
        <v>-10.448877777777778</v>
      </c>
      <c r="AX55" s="224">
        <f t="shared" ca="1" si="46"/>
        <v>-10.598955555555555</v>
      </c>
      <c r="AY55" s="224">
        <f t="shared" ca="1" si="46"/>
        <v>-10.749033333333333</v>
      </c>
      <c r="AZ55" s="224">
        <f t="shared" ca="1" si="46"/>
        <v>-10.899111111111111</v>
      </c>
      <c r="BA55" s="224">
        <f t="shared" ca="1" si="46"/>
        <v>-11.049188888888889</v>
      </c>
      <c r="BB55" s="224">
        <f t="shared" ca="1" si="46"/>
        <v>-11.199266666666666</v>
      </c>
      <c r="BC55" s="224">
        <f t="shared" ca="1" si="46"/>
        <v>-11.355347555555554</v>
      </c>
      <c r="BD55" s="224">
        <f t="shared" ca="1" si="46"/>
        <v>-11.511428444444444</v>
      </c>
      <c r="BE55" s="224">
        <f t="shared" ca="1" si="46"/>
        <v>-11.667509333333332</v>
      </c>
      <c r="BF55" s="224">
        <f t="shared" ca="1" si="46"/>
        <v>-11.82359022222222</v>
      </c>
      <c r="BG55" s="224">
        <f t="shared" ca="1" si="46"/>
        <v>-11.979671111111109</v>
      </c>
      <c r="BH55" s="224">
        <f t="shared" ca="1" si="46"/>
        <v>-12.135751999999997</v>
      </c>
      <c r="BI55" s="224">
        <f t="shared" ca="1" si="46"/>
        <v>-12.291832888888887</v>
      </c>
      <c r="BJ55" s="224">
        <f t="shared" ca="1" si="46"/>
        <v>-12.447913777777774</v>
      </c>
      <c r="BK55" s="224">
        <f t="shared" ca="1" si="46"/>
        <v>-12.603994666666663</v>
      </c>
      <c r="BL55" s="224">
        <f t="shared" ca="1" si="46"/>
        <v>-12.760075555555552</v>
      </c>
      <c r="BM55" s="224">
        <f t="shared" ca="1" si="46"/>
        <v>-12.916156444444439</v>
      </c>
      <c r="BN55" s="224">
        <f t="shared" ca="1" si="46"/>
        <v>-13.072237333333328</v>
      </c>
      <c r="BO55" s="224">
        <f t="shared" ca="1" si="46"/>
        <v>-13.234561457777774</v>
      </c>
      <c r="BP55" s="224">
        <f t="shared" ca="1" si="46"/>
        <v>-13.396885582222218</v>
      </c>
      <c r="BQ55" s="224">
        <f t="shared" ca="1" si="46"/>
        <v>-13.55920970666666</v>
      </c>
      <c r="BR55" s="224">
        <f t="shared" ca="1" si="46"/>
        <v>-13.721533831111106</v>
      </c>
      <c r="BS55" s="224">
        <f t="shared" ca="1" si="46"/>
        <v>-13.88385795555555</v>
      </c>
      <c r="BT55" s="224">
        <f t="shared" ca="1" si="46"/>
        <v>-14.046182079999994</v>
      </c>
      <c r="BU55" s="224">
        <f t="shared" ca="1" si="46"/>
        <v>-14.208506204444438</v>
      </c>
      <c r="BV55" s="224">
        <f t="shared" ca="1" si="46"/>
        <v>-14.370830328888882</v>
      </c>
      <c r="BW55" s="224">
        <f t="shared" ca="1" si="46"/>
        <v>-14.533154453333328</v>
      </c>
      <c r="BX55" s="224">
        <f t="shared" ca="1" si="46"/>
        <v>-14.695478577777774</v>
      </c>
      <c r="BY55" s="224">
        <f t="shared" ca="1" si="46"/>
        <v>-14.857802702222218</v>
      </c>
      <c r="BZ55" s="224">
        <f t="shared" ca="1" si="46"/>
        <v>-15.020126826666662</v>
      </c>
      <c r="CA55" s="224">
        <f t="shared" ca="1" si="46"/>
        <v>-15.188943916088883</v>
      </c>
      <c r="CB55" s="224">
        <f t="shared" ca="1" si="46"/>
        <v>-15.357761005511104</v>
      </c>
      <c r="CC55" s="224">
        <f t="shared" ca="1" si="46"/>
        <v>-15.526578094933326</v>
      </c>
      <c r="CD55" s="224">
        <f t="shared" ca="1" si="46"/>
        <v>-15.695395184355549</v>
      </c>
      <c r="CE55" s="224">
        <f t="shared" ca="1" si="46"/>
        <v>-15.86421227377777</v>
      </c>
      <c r="CF55" s="224">
        <f t="shared" ca="1" si="46"/>
        <v>-16.033029363199994</v>
      </c>
      <c r="CG55" s="224">
        <f t="shared" ca="1" si="46"/>
        <v>-16.201846452622213</v>
      </c>
      <c r="CH55" s="224">
        <f t="shared" ca="1" si="46"/>
        <v>-16.370663542044433</v>
      </c>
      <c r="CI55" s="224">
        <f t="shared" ca="1" si="46"/>
        <v>-16.539480631466656</v>
      </c>
      <c r="CJ55" s="224">
        <f t="shared" ca="1" si="46"/>
        <v>-16.708297720888879</v>
      </c>
      <c r="CK55" s="224">
        <f t="shared" ca="1" si="46"/>
        <v>-16.877114810311099</v>
      </c>
      <c r="CL55" s="224">
        <f t="shared" ca="1" si="46"/>
        <v>-17.045931899733318</v>
      </c>
      <c r="CM55" s="224">
        <f t="shared" ca="1" si="46"/>
        <v>-17.22150167273243</v>
      </c>
      <c r="CN55" s="224">
        <f t="shared" ca="1" si="46"/>
        <v>-17.397071445731541</v>
      </c>
      <c r="CO55" s="224">
        <f t="shared" ca="1" si="46"/>
        <v>-17.572641218730652</v>
      </c>
      <c r="CP55" s="224">
        <f t="shared" ca="1" si="46"/>
        <v>-17.748210991729763</v>
      </c>
      <c r="CQ55" s="224">
        <f t="shared" ca="1" si="46"/>
        <v>-17.923780764728871</v>
      </c>
      <c r="CR55" s="224">
        <f t="shared" ca="1" si="46"/>
        <v>-18.099350537727982</v>
      </c>
      <c r="CS55" s="224">
        <f t="shared" ca="1" si="46"/>
        <v>-18.27492031072709</v>
      </c>
      <c r="CT55" s="224">
        <f t="shared" ca="1" si="46"/>
        <v>-18.450490083726201</v>
      </c>
      <c r="CU55" s="224">
        <f t="shared" ca="1" si="46"/>
        <v>-18.626059856725313</v>
      </c>
      <c r="CV55" s="224">
        <f t="shared" ca="1" si="46"/>
        <v>-18.801629629724424</v>
      </c>
      <c r="CW55" s="224">
        <f t="shared" ca="1" si="46"/>
        <v>-18.977199402723535</v>
      </c>
      <c r="CX55" s="224">
        <f t="shared" ca="1" si="46"/>
        <v>-19.152769175722646</v>
      </c>
      <c r="CY55" s="224">
        <f t="shared" ca="1" si="46"/>
        <v>-19.335361739641719</v>
      </c>
      <c r="CZ55" s="224">
        <f t="shared" ca="1" si="46"/>
        <v>-19.517954303560796</v>
      </c>
      <c r="DA55" s="224">
        <f t="shared" ca="1" si="46"/>
        <v>-19.700546867479872</v>
      </c>
      <c r="DB55" s="224">
        <f t="shared" ca="1" si="46"/>
        <v>-19.883139431398945</v>
      </c>
      <c r="DC55" s="224">
        <f t="shared" ca="1" si="46"/>
        <v>-20.065731995318025</v>
      </c>
      <c r="DD55" s="224">
        <f t="shared" ca="1" si="46"/>
        <v>-20.248324559237098</v>
      </c>
      <c r="DE55" s="224">
        <f t="shared" ca="1" si="46"/>
        <v>-20.430917123156174</v>
      </c>
      <c r="DF55" s="224">
        <f t="shared" ca="1" si="46"/>
        <v>-20.613509687075251</v>
      </c>
      <c r="DG55" s="224">
        <f t="shared" ca="1" si="46"/>
        <v>-20.796102250994323</v>
      </c>
      <c r="DH55" s="224">
        <f t="shared" ca="1" si="46"/>
        <v>-20.978694814913403</v>
      </c>
      <c r="DI55" s="224">
        <f t="shared" ca="1" si="46"/>
        <v>-21.161287378832476</v>
      </c>
      <c r="DJ55" s="224">
        <f t="shared" ca="1" si="46"/>
        <v>-21.343879942751553</v>
      </c>
      <c r="DK55" s="224">
        <f t="shared" ca="1" si="46"/>
        <v>-21.533776209227391</v>
      </c>
      <c r="DL55" s="224">
        <f t="shared" ca="1" si="46"/>
        <v>-21.723672475703228</v>
      </c>
      <c r="DM55" s="224">
        <f t="shared" ca="1" si="46"/>
        <v>-21.913568742179066</v>
      </c>
      <c r="DN55" s="224">
        <f t="shared" ca="1" si="46"/>
        <v>-22.103465008654904</v>
      </c>
      <c r="DO55" s="224">
        <f t="shared" ca="1" si="46"/>
        <v>-22.293361275130742</v>
      </c>
      <c r="DP55" s="224">
        <f t="shared" ca="1" si="46"/>
        <v>-22.48325754160658</v>
      </c>
      <c r="DQ55" s="224">
        <f t="shared" ca="1" si="46"/>
        <v>-22.673153808082418</v>
      </c>
      <c r="DR55" s="224">
        <f t="shared" ca="1" si="46"/>
        <v>-22.863050074558256</v>
      </c>
      <c r="DS55" s="224">
        <f t="shared" ca="1" si="46"/>
        <v>-23.052946341034094</v>
      </c>
      <c r="DT55" s="224">
        <f t="shared" ca="1" si="46"/>
        <v>-23.242842607509932</v>
      </c>
      <c r="DU55" s="224">
        <f t="shared" ca="1" si="46"/>
        <v>-23.43273887398577</v>
      </c>
      <c r="DV55" s="224">
        <f t="shared" ca="1" si="46"/>
        <v>-23.622635140461608</v>
      </c>
      <c r="DW55" s="224">
        <f t="shared" ca="1" si="46"/>
        <v>-23.820127257596479</v>
      </c>
      <c r="DX55" s="224">
        <f t="shared" ca="1" si="46"/>
        <v>-24.01761937473135</v>
      </c>
      <c r="DY55" s="224">
        <f t="shared" ca="1" si="46"/>
        <v>-24.215111491866221</v>
      </c>
      <c r="DZ55" s="224">
        <f t="shared" ca="1" si="46"/>
        <v>-24.412603609001096</v>
      </c>
      <c r="EA55" s="224">
        <f t="shared" ca="1" si="46"/>
        <v>-24.610095726135967</v>
      </c>
      <c r="EB55" s="224">
        <f t="shared" ca="1" si="46"/>
        <v>-24.807587843270838</v>
      </c>
      <c r="EC55" s="224">
        <f t="shared" ca="1" si="46"/>
        <v>-25.005079960405713</v>
      </c>
      <c r="ED55" s="224">
        <f t="shared" ca="1" si="46"/>
        <v>-25.202572077540584</v>
      </c>
      <c r="EE55" s="224">
        <f t="shared" ca="1" si="46"/>
        <v>-25.400064194675455</v>
      </c>
      <c r="EF55" s="224">
        <f t="shared" ca="1" si="46"/>
        <v>-25.597556311810326</v>
      </c>
      <c r="EG55" s="224">
        <f t="shared" ca="1" si="46"/>
        <v>-25.795048428945201</v>
      </c>
    </row>
    <row r="56" spans="1:137" ht="12.75" customHeight="1">
      <c r="A56" s="182"/>
      <c r="B56" s="244" t="s">
        <v>459</v>
      </c>
      <c r="C56" s="244"/>
      <c r="D56" s="245"/>
      <c r="E56" s="244"/>
      <c r="F56" s="152" t="str">
        <f t="shared" ref="F56:P56" ca="1" si="47">IF(F10=0,"n/a",F55/F10)</f>
        <v>n/a</v>
      </c>
      <c r="G56" s="147" t="str">
        <f t="shared" ca="1" si="47"/>
        <v>n/a</v>
      </c>
      <c r="H56" s="147" t="str">
        <f t="shared" ca="1" si="47"/>
        <v>n/a</v>
      </c>
      <c r="I56" s="147" t="str">
        <f t="shared" ca="1" si="47"/>
        <v>n/a</v>
      </c>
      <c r="J56" s="147" t="str">
        <f t="shared" ca="1" si="47"/>
        <v>n/a</v>
      </c>
      <c r="K56" s="147" t="str">
        <f t="shared" ca="1" si="47"/>
        <v>n/a</v>
      </c>
      <c r="L56" s="147" t="str">
        <f t="shared" ca="1" si="47"/>
        <v>n/a</v>
      </c>
      <c r="M56" s="147" t="str">
        <f t="shared" ca="1" si="47"/>
        <v>n/a</v>
      </c>
      <c r="N56" s="147" t="str">
        <f t="shared" ca="1" si="47"/>
        <v>n/a</v>
      </c>
      <c r="O56" s="147" t="str">
        <f t="shared" ca="1" si="47"/>
        <v>n/a</v>
      </c>
      <c r="P56" s="147" t="str">
        <f t="shared" ca="1" si="47"/>
        <v>n/a</v>
      </c>
      <c r="Q56" s="244"/>
      <c r="R56" s="147" t="str">
        <f t="shared" ref="R56:EG56" ca="1" si="48">IF(R10=0,"n/a",R55/R10)</f>
        <v>n/a</v>
      </c>
      <c r="S56" s="147" t="str">
        <f t="shared" ca="1" si="48"/>
        <v>n/a</v>
      </c>
      <c r="T56" s="147" t="str">
        <f t="shared" ca="1" si="48"/>
        <v>n/a</v>
      </c>
      <c r="U56" s="147" t="str">
        <f t="shared" ca="1" si="48"/>
        <v>n/a</v>
      </c>
      <c r="V56" s="147" t="str">
        <f t="shared" ca="1" si="48"/>
        <v>n/a</v>
      </c>
      <c r="W56" s="147" t="str">
        <f t="shared" ca="1" si="48"/>
        <v>n/a</v>
      </c>
      <c r="X56" s="147" t="str">
        <f t="shared" ca="1" si="48"/>
        <v>n/a</v>
      </c>
      <c r="Y56" s="147" t="str">
        <f t="shared" ca="1" si="48"/>
        <v>n/a</v>
      </c>
      <c r="Z56" s="147" t="str">
        <f t="shared" ca="1" si="48"/>
        <v>n/a</v>
      </c>
      <c r="AA56" s="147" t="str">
        <f t="shared" ca="1" si="48"/>
        <v>n/a</v>
      </c>
      <c r="AB56" s="147" t="str">
        <f t="shared" ca="1" si="48"/>
        <v>n/a</v>
      </c>
      <c r="AC56" s="147" t="str">
        <f t="shared" ca="1" si="48"/>
        <v>n/a</v>
      </c>
      <c r="AD56" s="147" t="str">
        <f t="shared" ca="1" si="48"/>
        <v>n/a</v>
      </c>
      <c r="AE56" s="147" t="str">
        <f t="shared" ca="1" si="48"/>
        <v>n/a</v>
      </c>
      <c r="AF56" s="147" t="str">
        <f t="shared" ca="1" si="48"/>
        <v>n/a</v>
      </c>
      <c r="AG56" s="147" t="str">
        <f t="shared" ca="1" si="48"/>
        <v>n/a</v>
      </c>
      <c r="AH56" s="147" t="str">
        <f t="shared" ca="1" si="48"/>
        <v>n/a</v>
      </c>
      <c r="AI56" s="147" t="str">
        <f t="shared" ca="1" si="48"/>
        <v>n/a</v>
      </c>
      <c r="AJ56" s="147" t="str">
        <f t="shared" ca="1" si="48"/>
        <v>n/a</v>
      </c>
      <c r="AK56" s="147" t="str">
        <f t="shared" ca="1" si="48"/>
        <v>n/a</v>
      </c>
      <c r="AL56" s="147" t="str">
        <f t="shared" ca="1" si="48"/>
        <v>n/a</v>
      </c>
      <c r="AM56" s="147" t="str">
        <f t="shared" ca="1" si="48"/>
        <v>n/a</v>
      </c>
      <c r="AN56" s="147" t="str">
        <f t="shared" ca="1" si="48"/>
        <v>n/a</v>
      </c>
      <c r="AO56" s="147" t="str">
        <f t="shared" ca="1" si="48"/>
        <v>n/a</v>
      </c>
      <c r="AP56" s="147" t="str">
        <f t="shared" ca="1" si="48"/>
        <v>n/a</v>
      </c>
      <c r="AQ56" s="147" t="str">
        <f t="shared" ca="1" si="48"/>
        <v>n/a</v>
      </c>
      <c r="AR56" s="147" t="str">
        <f t="shared" ca="1" si="48"/>
        <v>n/a</v>
      </c>
      <c r="AS56" s="147" t="str">
        <f t="shared" ca="1" si="48"/>
        <v>n/a</v>
      </c>
      <c r="AT56" s="147" t="str">
        <f t="shared" ca="1" si="48"/>
        <v>n/a</v>
      </c>
      <c r="AU56" s="147" t="str">
        <f t="shared" ca="1" si="48"/>
        <v>n/a</v>
      </c>
      <c r="AV56" s="147" t="str">
        <f t="shared" ca="1" si="48"/>
        <v>n/a</v>
      </c>
      <c r="AW56" s="147" t="str">
        <f t="shared" ca="1" si="48"/>
        <v>n/a</v>
      </c>
      <c r="AX56" s="147" t="str">
        <f t="shared" ca="1" si="48"/>
        <v>n/a</v>
      </c>
      <c r="AY56" s="147" t="str">
        <f t="shared" ca="1" si="48"/>
        <v>n/a</v>
      </c>
      <c r="AZ56" s="147" t="str">
        <f t="shared" ca="1" si="48"/>
        <v>n/a</v>
      </c>
      <c r="BA56" s="147" t="str">
        <f t="shared" ca="1" si="48"/>
        <v>n/a</v>
      </c>
      <c r="BB56" s="147" t="str">
        <f t="shared" ca="1" si="48"/>
        <v>n/a</v>
      </c>
      <c r="BC56" s="147" t="str">
        <f t="shared" ca="1" si="48"/>
        <v>n/a</v>
      </c>
      <c r="BD56" s="147" t="str">
        <f t="shared" ca="1" si="48"/>
        <v>n/a</v>
      </c>
      <c r="BE56" s="147" t="str">
        <f t="shared" ca="1" si="48"/>
        <v>n/a</v>
      </c>
      <c r="BF56" s="147" t="str">
        <f t="shared" ca="1" si="48"/>
        <v>n/a</v>
      </c>
      <c r="BG56" s="147" t="str">
        <f t="shared" ca="1" si="48"/>
        <v>n/a</v>
      </c>
      <c r="BH56" s="147" t="str">
        <f t="shared" ca="1" si="48"/>
        <v>n/a</v>
      </c>
      <c r="BI56" s="147" t="str">
        <f t="shared" ca="1" si="48"/>
        <v>n/a</v>
      </c>
      <c r="BJ56" s="147" t="str">
        <f t="shared" ca="1" si="48"/>
        <v>n/a</v>
      </c>
      <c r="BK56" s="147" t="str">
        <f t="shared" ca="1" si="48"/>
        <v>n/a</v>
      </c>
      <c r="BL56" s="147" t="str">
        <f t="shared" ca="1" si="48"/>
        <v>n/a</v>
      </c>
      <c r="BM56" s="147" t="str">
        <f t="shared" ca="1" si="48"/>
        <v>n/a</v>
      </c>
      <c r="BN56" s="147" t="str">
        <f t="shared" ca="1" si="48"/>
        <v>n/a</v>
      </c>
      <c r="BO56" s="147" t="str">
        <f t="shared" ca="1" si="48"/>
        <v>n/a</v>
      </c>
      <c r="BP56" s="147" t="str">
        <f t="shared" ca="1" si="48"/>
        <v>n/a</v>
      </c>
      <c r="BQ56" s="147" t="str">
        <f t="shared" ca="1" si="48"/>
        <v>n/a</v>
      </c>
      <c r="BR56" s="147" t="str">
        <f t="shared" ca="1" si="48"/>
        <v>n/a</v>
      </c>
      <c r="BS56" s="147" t="str">
        <f t="shared" ca="1" si="48"/>
        <v>n/a</v>
      </c>
      <c r="BT56" s="147" t="str">
        <f t="shared" ca="1" si="48"/>
        <v>n/a</v>
      </c>
      <c r="BU56" s="147" t="str">
        <f t="shared" ca="1" si="48"/>
        <v>n/a</v>
      </c>
      <c r="BV56" s="147" t="str">
        <f t="shared" ca="1" si="48"/>
        <v>n/a</v>
      </c>
      <c r="BW56" s="147" t="str">
        <f t="shared" ca="1" si="48"/>
        <v>n/a</v>
      </c>
      <c r="BX56" s="147" t="str">
        <f t="shared" ca="1" si="48"/>
        <v>n/a</v>
      </c>
      <c r="BY56" s="147" t="str">
        <f t="shared" ca="1" si="48"/>
        <v>n/a</v>
      </c>
      <c r="BZ56" s="147" t="str">
        <f t="shared" ca="1" si="48"/>
        <v>n/a</v>
      </c>
      <c r="CA56" s="147" t="str">
        <f t="shared" ca="1" si="48"/>
        <v>n/a</v>
      </c>
      <c r="CB56" s="147" t="str">
        <f t="shared" ca="1" si="48"/>
        <v>n/a</v>
      </c>
      <c r="CC56" s="147" t="str">
        <f t="shared" ca="1" si="48"/>
        <v>n/a</v>
      </c>
      <c r="CD56" s="147" t="str">
        <f t="shared" ca="1" si="48"/>
        <v>n/a</v>
      </c>
      <c r="CE56" s="147" t="str">
        <f t="shared" ca="1" si="48"/>
        <v>n/a</v>
      </c>
      <c r="CF56" s="147" t="str">
        <f t="shared" ca="1" si="48"/>
        <v>n/a</v>
      </c>
      <c r="CG56" s="147" t="str">
        <f t="shared" ca="1" si="48"/>
        <v>n/a</v>
      </c>
      <c r="CH56" s="147" t="str">
        <f t="shared" ca="1" si="48"/>
        <v>n/a</v>
      </c>
      <c r="CI56" s="147" t="str">
        <f t="shared" ca="1" si="48"/>
        <v>n/a</v>
      </c>
      <c r="CJ56" s="147" t="str">
        <f t="shared" ca="1" si="48"/>
        <v>n/a</v>
      </c>
      <c r="CK56" s="147" t="str">
        <f t="shared" ca="1" si="48"/>
        <v>n/a</v>
      </c>
      <c r="CL56" s="147" t="str">
        <f t="shared" ca="1" si="48"/>
        <v>n/a</v>
      </c>
      <c r="CM56" s="147" t="str">
        <f t="shared" ca="1" si="48"/>
        <v>n/a</v>
      </c>
      <c r="CN56" s="147" t="str">
        <f t="shared" ca="1" si="48"/>
        <v>n/a</v>
      </c>
      <c r="CO56" s="147" t="str">
        <f t="shared" ca="1" si="48"/>
        <v>n/a</v>
      </c>
      <c r="CP56" s="147" t="str">
        <f t="shared" ca="1" si="48"/>
        <v>n/a</v>
      </c>
      <c r="CQ56" s="147" t="str">
        <f t="shared" ca="1" si="48"/>
        <v>n/a</v>
      </c>
      <c r="CR56" s="147" t="str">
        <f t="shared" ca="1" si="48"/>
        <v>n/a</v>
      </c>
      <c r="CS56" s="147" t="str">
        <f t="shared" ca="1" si="48"/>
        <v>n/a</v>
      </c>
      <c r="CT56" s="147" t="str">
        <f t="shared" ca="1" si="48"/>
        <v>n/a</v>
      </c>
      <c r="CU56" s="147" t="str">
        <f t="shared" ca="1" si="48"/>
        <v>n/a</v>
      </c>
      <c r="CV56" s="147" t="str">
        <f t="shared" ca="1" si="48"/>
        <v>n/a</v>
      </c>
      <c r="CW56" s="147" t="str">
        <f t="shared" ca="1" si="48"/>
        <v>n/a</v>
      </c>
      <c r="CX56" s="147" t="str">
        <f t="shared" ca="1" si="48"/>
        <v>n/a</v>
      </c>
      <c r="CY56" s="147" t="str">
        <f t="shared" ca="1" si="48"/>
        <v>n/a</v>
      </c>
      <c r="CZ56" s="147" t="str">
        <f t="shared" ca="1" si="48"/>
        <v>n/a</v>
      </c>
      <c r="DA56" s="147" t="str">
        <f t="shared" ca="1" si="48"/>
        <v>n/a</v>
      </c>
      <c r="DB56" s="147" t="str">
        <f t="shared" ca="1" si="48"/>
        <v>n/a</v>
      </c>
      <c r="DC56" s="147" t="str">
        <f t="shared" ca="1" si="48"/>
        <v>n/a</v>
      </c>
      <c r="DD56" s="147" t="str">
        <f t="shared" ca="1" si="48"/>
        <v>n/a</v>
      </c>
      <c r="DE56" s="147" t="str">
        <f t="shared" ca="1" si="48"/>
        <v>n/a</v>
      </c>
      <c r="DF56" s="147" t="str">
        <f t="shared" ca="1" si="48"/>
        <v>n/a</v>
      </c>
      <c r="DG56" s="147" t="str">
        <f t="shared" ca="1" si="48"/>
        <v>n/a</v>
      </c>
      <c r="DH56" s="147" t="str">
        <f t="shared" ca="1" si="48"/>
        <v>n/a</v>
      </c>
      <c r="DI56" s="147" t="str">
        <f t="shared" ca="1" si="48"/>
        <v>n/a</v>
      </c>
      <c r="DJ56" s="147" t="str">
        <f t="shared" ca="1" si="48"/>
        <v>n/a</v>
      </c>
      <c r="DK56" s="147" t="str">
        <f t="shared" ca="1" si="48"/>
        <v>n/a</v>
      </c>
      <c r="DL56" s="147" t="str">
        <f t="shared" ca="1" si="48"/>
        <v>n/a</v>
      </c>
      <c r="DM56" s="147" t="str">
        <f t="shared" ca="1" si="48"/>
        <v>n/a</v>
      </c>
      <c r="DN56" s="147" t="str">
        <f t="shared" ca="1" si="48"/>
        <v>n/a</v>
      </c>
      <c r="DO56" s="147" t="str">
        <f t="shared" ca="1" si="48"/>
        <v>n/a</v>
      </c>
      <c r="DP56" s="147" t="str">
        <f t="shared" ca="1" si="48"/>
        <v>n/a</v>
      </c>
      <c r="DQ56" s="147" t="str">
        <f t="shared" ca="1" si="48"/>
        <v>n/a</v>
      </c>
      <c r="DR56" s="147" t="str">
        <f t="shared" ca="1" si="48"/>
        <v>n/a</v>
      </c>
      <c r="DS56" s="147" t="str">
        <f t="shared" ca="1" si="48"/>
        <v>n/a</v>
      </c>
      <c r="DT56" s="147" t="str">
        <f t="shared" ca="1" si="48"/>
        <v>n/a</v>
      </c>
      <c r="DU56" s="147" t="str">
        <f t="shared" ca="1" si="48"/>
        <v>n/a</v>
      </c>
      <c r="DV56" s="147" t="str">
        <f t="shared" ca="1" si="48"/>
        <v>n/a</v>
      </c>
      <c r="DW56" s="147" t="str">
        <f t="shared" ca="1" si="48"/>
        <v>n/a</v>
      </c>
      <c r="DX56" s="147" t="str">
        <f t="shared" ca="1" si="48"/>
        <v>n/a</v>
      </c>
      <c r="DY56" s="147" t="str">
        <f t="shared" ca="1" si="48"/>
        <v>n/a</v>
      </c>
      <c r="DZ56" s="147" t="str">
        <f t="shared" ca="1" si="48"/>
        <v>n/a</v>
      </c>
      <c r="EA56" s="147" t="str">
        <f t="shared" ca="1" si="48"/>
        <v>n/a</v>
      </c>
      <c r="EB56" s="147" t="str">
        <f t="shared" ca="1" si="48"/>
        <v>n/a</v>
      </c>
      <c r="EC56" s="147" t="str">
        <f t="shared" ca="1" si="48"/>
        <v>n/a</v>
      </c>
      <c r="ED56" s="147" t="str">
        <f t="shared" ca="1" si="48"/>
        <v>n/a</v>
      </c>
      <c r="EE56" s="147" t="str">
        <f t="shared" ca="1" si="48"/>
        <v>n/a</v>
      </c>
      <c r="EF56" s="147" t="str">
        <f t="shared" ca="1" si="48"/>
        <v>n/a</v>
      </c>
      <c r="EG56" s="147" t="str">
        <f t="shared" ca="1" si="48"/>
        <v>n/a</v>
      </c>
    </row>
    <row r="57" spans="1:137" ht="12.75" customHeight="1">
      <c r="A57" s="21"/>
      <c r="B57" s="121"/>
      <c r="C57" s="121"/>
      <c r="D57" s="237"/>
      <c r="E57" s="121"/>
      <c r="F57" s="121"/>
      <c r="G57" s="121"/>
      <c r="H57" s="121"/>
      <c r="I57" s="121"/>
      <c r="J57" s="121"/>
      <c r="K57" s="121"/>
      <c r="L57" s="121"/>
      <c r="M57" s="121"/>
      <c r="N57" s="121"/>
      <c r="O57" s="121"/>
      <c r="P57" s="121"/>
      <c r="Q57" s="121"/>
      <c r="R57" s="121"/>
      <c r="S57" s="121"/>
      <c r="T57" s="121"/>
      <c r="U57" s="121"/>
      <c r="V57" s="121"/>
      <c r="W57" s="121"/>
      <c r="X57" s="121"/>
      <c r="Y57" s="121"/>
      <c r="Z57" s="121"/>
      <c r="AA57" s="121"/>
      <c r="AB57" s="121"/>
      <c r="AC57" s="121"/>
      <c r="AD57" s="121"/>
      <c r="AE57" s="121"/>
      <c r="AF57" s="121"/>
      <c r="AG57" s="121"/>
      <c r="AH57" s="121"/>
      <c r="AI57" s="121"/>
      <c r="AJ57" s="121"/>
      <c r="AK57" s="121"/>
      <c r="AL57" s="121"/>
      <c r="AM57" s="121"/>
      <c r="AN57" s="121"/>
      <c r="AO57" s="121"/>
      <c r="AP57" s="121"/>
      <c r="AQ57" s="121"/>
      <c r="AR57" s="121"/>
      <c r="AS57" s="121"/>
      <c r="AT57" s="121"/>
      <c r="AU57" s="121"/>
      <c r="AV57" s="121"/>
      <c r="AW57" s="121"/>
      <c r="AX57" s="121"/>
      <c r="AY57" s="121"/>
      <c r="AZ57" s="121"/>
      <c r="BA57" s="121"/>
      <c r="BB57" s="121"/>
      <c r="BC57" s="121"/>
      <c r="BD57" s="121"/>
      <c r="BE57" s="121"/>
      <c r="BF57" s="121"/>
      <c r="BG57" s="121"/>
      <c r="BH57" s="121"/>
      <c r="BI57" s="121"/>
      <c r="BJ57" s="121"/>
      <c r="BK57" s="121"/>
      <c r="BL57" s="121"/>
      <c r="BM57" s="121"/>
      <c r="BN57" s="121"/>
      <c r="BO57" s="121"/>
      <c r="BP57" s="121"/>
      <c r="BQ57" s="121"/>
      <c r="BR57" s="121"/>
      <c r="BS57" s="121"/>
      <c r="BT57" s="121"/>
      <c r="BU57" s="121"/>
      <c r="BV57" s="121"/>
      <c r="BW57" s="121"/>
      <c r="BX57" s="121"/>
      <c r="BY57" s="121"/>
      <c r="BZ57" s="121"/>
      <c r="CA57" s="121"/>
      <c r="CB57" s="121"/>
      <c r="CC57" s="121"/>
      <c r="CD57" s="121"/>
      <c r="CE57" s="121"/>
      <c r="CF57" s="121"/>
      <c r="CG57" s="121"/>
      <c r="CH57" s="121"/>
      <c r="CI57" s="121"/>
      <c r="CJ57" s="121"/>
      <c r="CK57" s="121"/>
      <c r="CL57" s="121"/>
      <c r="CM57" s="121"/>
      <c r="CN57" s="121"/>
      <c r="CO57" s="121"/>
      <c r="CP57" s="121"/>
      <c r="CQ57" s="121"/>
      <c r="CR57" s="121"/>
      <c r="CS57" s="121"/>
      <c r="CT57" s="121"/>
      <c r="CU57" s="121"/>
      <c r="CV57" s="121"/>
      <c r="CW57" s="121"/>
      <c r="CX57" s="121"/>
      <c r="CY57" s="121"/>
      <c r="CZ57" s="121"/>
      <c r="DA57" s="121"/>
      <c r="DB57" s="121"/>
      <c r="DC57" s="121"/>
      <c r="DD57" s="121"/>
      <c r="DE57" s="121"/>
      <c r="DF57" s="121"/>
      <c r="DG57" s="121"/>
      <c r="DH57" s="121"/>
      <c r="DI57" s="121"/>
      <c r="DJ57" s="121"/>
      <c r="DK57" s="121"/>
      <c r="DL57" s="121"/>
      <c r="DM57" s="121"/>
      <c r="DN57" s="121"/>
      <c r="DO57" s="121"/>
      <c r="DP57" s="121"/>
      <c r="DQ57" s="121"/>
      <c r="DR57" s="121"/>
      <c r="DS57" s="121"/>
      <c r="DT57" s="121"/>
      <c r="DU57" s="121"/>
      <c r="DV57" s="121"/>
      <c r="DW57" s="121"/>
      <c r="DX57" s="121"/>
      <c r="DY57" s="121"/>
      <c r="DZ57" s="121"/>
      <c r="EA57" s="121"/>
      <c r="EB57" s="121"/>
      <c r="EC57" s="121"/>
      <c r="ED57" s="121"/>
      <c r="EE57" s="121"/>
      <c r="EF57" s="121"/>
      <c r="EG57" s="121"/>
    </row>
    <row r="58" spans="1:137" ht="12.75" customHeight="1">
      <c r="A58" s="21"/>
      <c r="B58" s="121"/>
      <c r="C58" s="121"/>
      <c r="D58" s="237"/>
      <c r="E58" s="121"/>
      <c r="F58" s="121"/>
      <c r="G58" s="121"/>
      <c r="H58" s="121"/>
      <c r="I58" s="121"/>
      <c r="J58" s="121"/>
      <c r="K58" s="121"/>
      <c r="L58" s="121"/>
      <c r="M58" s="121"/>
      <c r="N58" s="121"/>
      <c r="O58" s="121"/>
      <c r="P58" s="121"/>
      <c r="Q58" s="121"/>
      <c r="R58" s="121"/>
      <c r="S58" s="121"/>
      <c r="T58" s="121"/>
      <c r="U58" s="121"/>
      <c r="V58" s="121"/>
      <c r="W58" s="121"/>
      <c r="X58" s="121"/>
      <c r="Y58" s="121"/>
      <c r="Z58" s="121"/>
      <c r="AA58" s="121"/>
      <c r="AB58" s="121"/>
      <c r="AC58" s="121"/>
      <c r="AD58" s="121"/>
      <c r="AE58" s="121"/>
      <c r="AF58" s="121"/>
      <c r="AG58" s="121"/>
      <c r="AH58" s="121"/>
      <c r="AI58" s="121"/>
      <c r="AJ58" s="121"/>
      <c r="AK58" s="121"/>
      <c r="AL58" s="121"/>
      <c r="AM58" s="121"/>
      <c r="AN58" s="121"/>
      <c r="AO58" s="121"/>
      <c r="AP58" s="121"/>
      <c r="AQ58" s="121"/>
      <c r="AR58" s="121"/>
      <c r="AS58" s="121"/>
      <c r="AT58" s="121"/>
      <c r="AU58" s="121"/>
      <c r="AV58" s="121"/>
      <c r="AW58" s="121"/>
      <c r="AX58" s="121"/>
      <c r="AY58" s="121"/>
      <c r="AZ58" s="121"/>
      <c r="BA58" s="121"/>
      <c r="BB58" s="121"/>
      <c r="BC58" s="121"/>
      <c r="BD58" s="121"/>
      <c r="BE58" s="121"/>
      <c r="BF58" s="121"/>
      <c r="BG58" s="121"/>
      <c r="BH58" s="121"/>
      <c r="BI58" s="121"/>
      <c r="BJ58" s="121"/>
      <c r="BK58" s="121"/>
      <c r="BL58" s="121"/>
      <c r="BM58" s="121"/>
      <c r="BN58" s="121"/>
      <c r="BO58" s="121"/>
      <c r="BP58" s="121"/>
      <c r="BQ58" s="121"/>
      <c r="BR58" s="121"/>
      <c r="BS58" s="121"/>
      <c r="BT58" s="121"/>
      <c r="BU58" s="121"/>
      <c r="BV58" s="121"/>
      <c r="BW58" s="121"/>
      <c r="BX58" s="121"/>
      <c r="BY58" s="121"/>
      <c r="BZ58" s="121"/>
      <c r="CA58" s="121"/>
      <c r="CB58" s="121"/>
      <c r="CC58" s="121"/>
      <c r="CD58" s="121"/>
      <c r="CE58" s="121"/>
      <c r="CF58" s="121"/>
      <c r="CG58" s="121"/>
      <c r="CH58" s="121"/>
      <c r="CI58" s="121"/>
      <c r="CJ58" s="121"/>
      <c r="CK58" s="121"/>
      <c r="CL58" s="121"/>
      <c r="CM58" s="121"/>
      <c r="CN58" s="121"/>
      <c r="CO58" s="121"/>
      <c r="CP58" s="121"/>
      <c r="CQ58" s="121"/>
      <c r="CR58" s="121"/>
      <c r="CS58" s="121"/>
      <c r="CT58" s="121"/>
      <c r="CU58" s="121"/>
      <c r="CV58" s="121"/>
      <c r="CW58" s="121"/>
      <c r="CX58" s="121"/>
      <c r="CY58" s="121"/>
      <c r="CZ58" s="121"/>
      <c r="DA58" s="121"/>
      <c r="DB58" s="121"/>
      <c r="DC58" s="121"/>
      <c r="DD58" s="121"/>
      <c r="DE58" s="121"/>
      <c r="DF58" s="121"/>
      <c r="DG58" s="121"/>
      <c r="DH58" s="121"/>
      <c r="DI58" s="121"/>
      <c r="DJ58" s="121"/>
      <c r="DK58" s="121"/>
      <c r="DL58" s="121"/>
      <c r="DM58" s="121"/>
      <c r="DN58" s="121"/>
      <c r="DO58" s="121"/>
      <c r="DP58" s="121"/>
      <c r="DQ58" s="121"/>
      <c r="DR58" s="121"/>
      <c r="DS58" s="121"/>
      <c r="DT58" s="121"/>
      <c r="DU58" s="121"/>
      <c r="DV58" s="121"/>
      <c r="DW58" s="121"/>
      <c r="DX58" s="121"/>
      <c r="DY58" s="121"/>
      <c r="DZ58" s="121"/>
      <c r="EA58" s="121"/>
      <c r="EB58" s="121"/>
      <c r="EC58" s="121"/>
      <c r="ED58" s="121"/>
      <c r="EE58" s="121"/>
      <c r="EF58" s="121"/>
      <c r="EG58" s="121"/>
    </row>
    <row r="59" spans="1:137" ht="9" customHeight="1">
      <c r="A59" s="21"/>
      <c r="B59" s="56"/>
      <c r="C59" s="47"/>
      <c r="D59" s="79"/>
      <c r="E59" s="79"/>
      <c r="F59" s="79"/>
      <c r="G59" s="79"/>
      <c r="H59" s="79"/>
      <c r="I59" s="79"/>
      <c r="J59" s="79"/>
      <c r="K59" s="79"/>
      <c r="L59" s="79"/>
      <c r="M59" s="79"/>
      <c r="N59" s="79"/>
      <c r="O59" s="79"/>
      <c r="P59" s="79"/>
      <c r="Q59" s="21"/>
      <c r="R59" s="21"/>
      <c r="S59" s="21"/>
      <c r="T59" s="21"/>
      <c r="U59" s="21"/>
      <c r="V59" s="21"/>
      <c r="W59" s="21"/>
      <c r="X59" s="21"/>
      <c r="Y59" s="21"/>
      <c r="Z59" s="21"/>
      <c r="AA59" s="21"/>
      <c r="AB59" s="21"/>
      <c r="AC59" s="21"/>
      <c r="AD59" s="21"/>
      <c r="AE59" s="21"/>
      <c r="AF59" s="21"/>
      <c r="AG59" s="21"/>
      <c r="AH59" s="21"/>
      <c r="AI59" s="21"/>
      <c r="AJ59" s="21"/>
      <c r="AK59" s="21"/>
      <c r="AL59" s="21"/>
      <c r="AM59" s="21"/>
      <c r="AN59" s="21"/>
      <c r="AO59" s="21"/>
      <c r="AP59" s="21"/>
      <c r="AQ59" s="21"/>
      <c r="AR59" s="21"/>
      <c r="AS59" s="21"/>
      <c r="AT59" s="21"/>
      <c r="AU59" s="21"/>
      <c r="AV59" s="21"/>
      <c r="AW59" s="21"/>
      <c r="AX59" s="21"/>
      <c r="AY59" s="21"/>
      <c r="AZ59" s="21"/>
      <c r="BA59" s="21"/>
      <c r="BB59" s="21"/>
      <c r="BC59" s="21"/>
      <c r="BD59" s="21"/>
      <c r="BE59" s="21"/>
      <c r="BF59" s="21"/>
      <c r="BG59" s="21"/>
      <c r="BH59" s="21"/>
      <c r="BI59" s="21"/>
      <c r="BJ59" s="21"/>
      <c r="BK59" s="21"/>
      <c r="BL59" s="21"/>
      <c r="BM59" s="21"/>
      <c r="BN59" s="21"/>
      <c r="BO59" s="21"/>
      <c r="BP59" s="21"/>
      <c r="BQ59" s="21"/>
      <c r="BR59" s="21"/>
      <c r="BS59" s="21"/>
      <c r="BT59" s="21"/>
      <c r="BU59" s="21"/>
      <c r="BV59" s="21"/>
      <c r="BW59" s="21"/>
      <c r="BX59" s="21"/>
      <c r="BY59" s="21"/>
      <c r="BZ59" s="21"/>
      <c r="CA59" s="21"/>
      <c r="CB59" s="21"/>
      <c r="CC59" s="21"/>
      <c r="CD59" s="21"/>
      <c r="CE59" s="21"/>
      <c r="CF59" s="21"/>
      <c r="CG59" s="21"/>
      <c r="CH59" s="21"/>
      <c r="CI59" s="21"/>
      <c r="CJ59" s="21"/>
      <c r="CK59" s="21"/>
      <c r="CL59" s="21"/>
      <c r="CM59" s="21"/>
      <c r="CN59" s="21"/>
      <c r="CO59" s="21"/>
      <c r="CP59" s="21"/>
      <c r="CQ59" s="21"/>
      <c r="CR59" s="21"/>
      <c r="CS59" s="21"/>
      <c r="CT59" s="21"/>
      <c r="CU59" s="21"/>
      <c r="CV59" s="21"/>
      <c r="CW59" s="21"/>
      <c r="CX59" s="21"/>
      <c r="CY59" s="21"/>
      <c r="CZ59" s="21"/>
      <c r="DA59" s="21"/>
      <c r="DB59" s="21"/>
      <c r="DC59" s="21"/>
      <c r="DD59" s="21"/>
      <c r="DE59" s="21"/>
      <c r="DF59" s="21"/>
      <c r="DG59" s="21"/>
      <c r="DH59" s="21"/>
      <c r="DI59" s="21"/>
      <c r="DJ59" s="21"/>
      <c r="DK59" s="21"/>
      <c r="DL59" s="21"/>
      <c r="DM59" s="21"/>
      <c r="DN59" s="21"/>
      <c r="DO59" s="21"/>
      <c r="DP59" s="21"/>
      <c r="DQ59" s="21"/>
      <c r="DR59" s="21"/>
      <c r="DS59" s="21"/>
      <c r="DT59" s="21"/>
      <c r="DU59" s="21"/>
      <c r="DV59" s="21"/>
      <c r="DW59" s="21"/>
      <c r="DX59" s="21"/>
      <c r="DY59" s="21"/>
      <c r="DZ59" s="21"/>
      <c r="EA59" s="21"/>
      <c r="EB59" s="21"/>
      <c r="EC59" s="21"/>
      <c r="ED59" s="21"/>
      <c r="EE59" s="21"/>
      <c r="EF59" s="21"/>
      <c r="EG59" s="21"/>
    </row>
    <row r="60" spans="1:137" ht="12.75" customHeight="1">
      <c r="A60" s="21"/>
      <c r="B60" s="56" t="s">
        <v>338</v>
      </c>
      <c r="C60" s="47"/>
      <c r="D60" s="79"/>
      <c r="E60" s="79"/>
      <c r="F60" s="119"/>
      <c r="G60" s="234"/>
      <c r="H60" s="79"/>
      <c r="I60" s="79"/>
      <c r="J60" s="79"/>
      <c r="K60" s="79"/>
      <c r="L60" s="79"/>
      <c r="M60" s="79"/>
      <c r="N60" s="79"/>
      <c r="O60" s="79"/>
      <c r="P60" s="79"/>
      <c r="Q60" s="121"/>
      <c r="R60" s="120"/>
      <c r="S60" s="120"/>
      <c r="T60" s="120"/>
      <c r="U60" s="120"/>
      <c r="V60" s="120"/>
      <c r="W60" s="120"/>
      <c r="X60" s="120"/>
      <c r="Y60" s="120"/>
      <c r="Z60" s="120"/>
      <c r="AA60" s="120"/>
      <c r="AB60" s="120"/>
      <c r="AC60" s="120"/>
      <c r="AD60" s="120"/>
      <c r="AE60" s="120"/>
      <c r="AF60" s="120"/>
      <c r="AG60" s="120"/>
      <c r="AH60" s="120"/>
      <c r="AI60" s="120"/>
      <c r="AJ60" s="120"/>
      <c r="AK60" s="120"/>
      <c r="AL60" s="120"/>
      <c r="AM60" s="120"/>
      <c r="AN60" s="120"/>
      <c r="AO60" s="120"/>
      <c r="AP60" s="120"/>
      <c r="AQ60" s="120"/>
      <c r="AR60" s="120"/>
      <c r="AS60" s="120"/>
      <c r="AT60" s="120"/>
      <c r="AU60" s="120"/>
      <c r="AV60" s="120"/>
      <c r="AW60" s="120"/>
      <c r="AX60" s="120"/>
      <c r="AY60" s="120"/>
      <c r="AZ60" s="120"/>
      <c r="BA60" s="120"/>
      <c r="BB60" s="120"/>
      <c r="BC60" s="120"/>
      <c r="BD60" s="120"/>
      <c r="BE60" s="120"/>
      <c r="BF60" s="120"/>
      <c r="BG60" s="120"/>
      <c r="BH60" s="120"/>
      <c r="BI60" s="120"/>
      <c r="BJ60" s="120"/>
      <c r="BK60" s="120"/>
      <c r="BL60" s="120"/>
      <c r="BM60" s="120"/>
      <c r="BN60" s="120"/>
      <c r="BO60" s="120"/>
      <c r="BP60" s="120"/>
      <c r="BQ60" s="120"/>
      <c r="BR60" s="120"/>
      <c r="BS60" s="120"/>
      <c r="BT60" s="120"/>
      <c r="BU60" s="120"/>
      <c r="BV60" s="120"/>
      <c r="BW60" s="120"/>
      <c r="BX60" s="120"/>
      <c r="BY60" s="120"/>
      <c r="BZ60" s="120"/>
      <c r="CA60" s="120"/>
      <c r="CB60" s="120"/>
      <c r="CC60" s="120"/>
      <c r="CD60" s="120"/>
      <c r="CE60" s="120"/>
      <c r="CF60" s="120"/>
      <c r="CG60" s="120"/>
      <c r="CH60" s="120"/>
      <c r="CI60" s="120"/>
      <c r="CJ60" s="120"/>
      <c r="CK60" s="120"/>
      <c r="CL60" s="120"/>
      <c r="CM60" s="120"/>
      <c r="CN60" s="120"/>
      <c r="CO60" s="120"/>
      <c r="CP60" s="120"/>
      <c r="CQ60" s="120"/>
      <c r="CR60" s="120"/>
      <c r="CS60" s="120"/>
      <c r="CT60" s="120"/>
      <c r="CU60" s="120"/>
      <c r="CV60" s="120"/>
      <c r="CW60" s="120"/>
      <c r="CX60" s="120"/>
      <c r="CY60" s="120"/>
      <c r="CZ60" s="120"/>
      <c r="DA60" s="120"/>
      <c r="DB60" s="120"/>
      <c r="DC60" s="120"/>
      <c r="DD60" s="120"/>
      <c r="DE60" s="120"/>
      <c r="DF60" s="120"/>
      <c r="DG60" s="120"/>
      <c r="DH60" s="120"/>
      <c r="DI60" s="120"/>
      <c r="DJ60" s="120"/>
      <c r="DK60" s="120"/>
      <c r="DL60" s="120"/>
      <c r="DM60" s="120"/>
      <c r="DN60" s="120"/>
      <c r="DO60" s="120"/>
      <c r="DP60" s="120"/>
      <c r="DQ60" s="120"/>
      <c r="DR60" s="120"/>
      <c r="DS60" s="120"/>
      <c r="DT60" s="120"/>
      <c r="DU60" s="120"/>
      <c r="DV60" s="120"/>
      <c r="DW60" s="120"/>
      <c r="DX60" s="120"/>
      <c r="DY60" s="120"/>
      <c r="DZ60" s="120"/>
      <c r="EA60" s="120"/>
      <c r="EB60" s="120"/>
      <c r="EC60" s="120"/>
      <c r="ED60" s="120"/>
      <c r="EE60" s="120"/>
      <c r="EF60" s="120"/>
      <c r="EG60" s="120"/>
    </row>
    <row r="61" spans="1:137" ht="12.75" customHeight="1">
      <c r="A61" s="21"/>
      <c r="B61" s="47"/>
      <c r="C61" s="47"/>
      <c r="D61" s="79"/>
      <c r="E61" s="79"/>
      <c r="F61" s="79"/>
      <c r="G61" s="79"/>
      <c r="H61" s="79"/>
      <c r="I61" s="79"/>
      <c r="J61" s="79"/>
      <c r="K61" s="79"/>
      <c r="L61" s="79"/>
      <c r="M61" s="79"/>
      <c r="N61" s="79"/>
      <c r="O61" s="79"/>
      <c r="P61" s="79"/>
      <c r="Q61" s="121"/>
      <c r="R61" s="122"/>
      <c r="S61" s="122"/>
      <c r="T61" s="122"/>
      <c r="U61" s="122"/>
      <c r="V61" s="122"/>
      <c r="W61" s="122"/>
      <c r="X61" s="122"/>
      <c r="Y61" s="122"/>
      <c r="Z61" s="122"/>
      <c r="AA61" s="122"/>
      <c r="AB61" s="122"/>
      <c r="AC61" s="122"/>
      <c r="AD61" s="122"/>
      <c r="AE61" s="122"/>
      <c r="AF61" s="122"/>
      <c r="AG61" s="122"/>
      <c r="AH61" s="122"/>
      <c r="AI61" s="122"/>
      <c r="AJ61" s="122"/>
      <c r="AK61" s="122"/>
      <c r="AL61" s="122"/>
      <c r="AM61" s="122"/>
      <c r="AN61" s="122"/>
      <c r="AO61" s="122"/>
      <c r="AP61" s="122"/>
      <c r="AQ61" s="122"/>
      <c r="AR61" s="122"/>
      <c r="AS61" s="122"/>
      <c r="AT61" s="122"/>
      <c r="AU61" s="122"/>
      <c r="AV61" s="122"/>
      <c r="AW61" s="122"/>
      <c r="AX61" s="122"/>
      <c r="AY61" s="122"/>
      <c r="AZ61" s="122"/>
      <c r="BA61" s="122"/>
      <c r="BB61" s="122"/>
      <c r="BC61" s="122"/>
      <c r="BD61" s="122"/>
      <c r="BE61" s="122"/>
      <c r="BF61" s="122"/>
      <c r="BG61" s="122"/>
      <c r="BH61" s="122"/>
      <c r="BI61" s="122"/>
      <c r="BJ61" s="122"/>
      <c r="BK61" s="122"/>
      <c r="BL61" s="122"/>
      <c r="BM61" s="122"/>
      <c r="BN61" s="122"/>
      <c r="BO61" s="122"/>
      <c r="BP61" s="122"/>
      <c r="BQ61" s="122"/>
      <c r="BR61" s="122"/>
      <c r="BS61" s="122"/>
      <c r="BT61" s="122"/>
      <c r="BU61" s="122"/>
      <c r="BV61" s="122"/>
      <c r="BW61" s="122"/>
      <c r="BX61" s="122"/>
      <c r="BY61" s="122"/>
      <c r="BZ61" s="122"/>
      <c r="CA61" s="122"/>
      <c r="CB61" s="122"/>
      <c r="CC61" s="122"/>
      <c r="CD61" s="122"/>
      <c r="CE61" s="122"/>
      <c r="CF61" s="122"/>
      <c r="CG61" s="122"/>
      <c r="CH61" s="122"/>
      <c r="CI61" s="122"/>
      <c r="CJ61" s="122"/>
      <c r="CK61" s="122"/>
      <c r="CL61" s="122"/>
      <c r="CM61" s="122"/>
      <c r="CN61" s="122"/>
      <c r="CO61" s="122"/>
      <c r="CP61" s="122"/>
      <c r="CQ61" s="122"/>
      <c r="CR61" s="122"/>
      <c r="CS61" s="122"/>
      <c r="CT61" s="122"/>
      <c r="CU61" s="122"/>
      <c r="CV61" s="122"/>
      <c r="CW61" s="122"/>
      <c r="CX61" s="122"/>
      <c r="CY61" s="122"/>
      <c r="CZ61" s="122"/>
      <c r="DA61" s="122"/>
      <c r="DB61" s="122"/>
      <c r="DC61" s="122"/>
      <c r="DD61" s="122"/>
      <c r="DE61" s="122"/>
      <c r="DF61" s="122"/>
      <c r="DG61" s="122"/>
      <c r="DH61" s="122"/>
      <c r="DI61" s="122"/>
      <c r="DJ61" s="122"/>
      <c r="DK61" s="122"/>
      <c r="DL61" s="122"/>
      <c r="DM61" s="122"/>
      <c r="DN61" s="122"/>
      <c r="DO61" s="122"/>
      <c r="DP61" s="122"/>
      <c r="DQ61" s="122"/>
      <c r="DR61" s="122"/>
      <c r="DS61" s="122"/>
      <c r="DT61" s="122"/>
      <c r="DU61" s="122"/>
      <c r="DV61" s="122"/>
      <c r="DW61" s="122"/>
      <c r="DX61" s="122"/>
      <c r="DY61" s="122"/>
      <c r="DZ61" s="122"/>
      <c r="EA61" s="122"/>
      <c r="EB61" s="122"/>
      <c r="EC61" s="122"/>
      <c r="ED61" s="122"/>
      <c r="EE61" s="122"/>
      <c r="EF61" s="122"/>
      <c r="EG61" s="122"/>
    </row>
    <row r="62" spans="1:137" ht="12.75" customHeight="1">
      <c r="A62" s="79"/>
      <c r="B62" s="388"/>
      <c r="C62" s="389"/>
      <c r="D62" s="34" t="s">
        <v>36</v>
      </c>
      <c r="E62" s="79"/>
      <c r="F62" s="253" t="s">
        <v>305</v>
      </c>
      <c r="G62" s="236" t="s">
        <v>39</v>
      </c>
      <c r="H62" s="34" t="s">
        <v>40</v>
      </c>
      <c r="I62" s="34" t="s">
        <v>41</v>
      </c>
      <c r="J62" s="34" t="s">
        <v>42</v>
      </c>
      <c r="K62" s="34" t="s">
        <v>43</v>
      </c>
      <c r="L62" s="34" t="s">
        <v>44</v>
      </c>
      <c r="M62" s="34" t="s">
        <v>45</v>
      </c>
      <c r="N62" s="34" t="s">
        <v>46</v>
      </c>
      <c r="O62" s="34" t="s">
        <v>47</v>
      </c>
      <c r="P62" s="34" t="s">
        <v>48</v>
      </c>
      <c r="Q62" s="125"/>
      <c r="R62" s="128">
        <f t="shared" ref="R62:EG62" si="49">R5</f>
        <v>45028</v>
      </c>
      <c r="S62" s="128">
        <f t="shared" si="49"/>
        <v>45058</v>
      </c>
      <c r="T62" s="128">
        <f t="shared" si="49"/>
        <v>45089</v>
      </c>
      <c r="U62" s="128">
        <f t="shared" si="49"/>
        <v>45119</v>
      </c>
      <c r="V62" s="128">
        <f t="shared" si="49"/>
        <v>45150</v>
      </c>
      <c r="W62" s="128">
        <f t="shared" si="49"/>
        <v>45181</v>
      </c>
      <c r="X62" s="128">
        <f t="shared" si="49"/>
        <v>45211</v>
      </c>
      <c r="Y62" s="128">
        <f t="shared" si="49"/>
        <v>45242</v>
      </c>
      <c r="Z62" s="128">
        <f t="shared" si="49"/>
        <v>45272</v>
      </c>
      <c r="AA62" s="128">
        <f t="shared" si="49"/>
        <v>45303</v>
      </c>
      <c r="AB62" s="128">
        <f t="shared" si="49"/>
        <v>45334</v>
      </c>
      <c r="AC62" s="128">
        <f t="shared" si="49"/>
        <v>45363</v>
      </c>
      <c r="AD62" s="128">
        <f t="shared" si="49"/>
        <v>45394</v>
      </c>
      <c r="AE62" s="128">
        <f t="shared" si="49"/>
        <v>45424</v>
      </c>
      <c r="AF62" s="128">
        <f t="shared" si="49"/>
        <v>45455</v>
      </c>
      <c r="AG62" s="128">
        <f t="shared" si="49"/>
        <v>45485</v>
      </c>
      <c r="AH62" s="128">
        <f t="shared" si="49"/>
        <v>45516</v>
      </c>
      <c r="AI62" s="128">
        <f t="shared" si="49"/>
        <v>45547</v>
      </c>
      <c r="AJ62" s="128">
        <f t="shared" si="49"/>
        <v>45577</v>
      </c>
      <c r="AK62" s="128">
        <f t="shared" si="49"/>
        <v>45608</v>
      </c>
      <c r="AL62" s="128">
        <f t="shared" si="49"/>
        <v>45638</v>
      </c>
      <c r="AM62" s="128">
        <f t="shared" si="49"/>
        <v>45669</v>
      </c>
      <c r="AN62" s="128">
        <f t="shared" si="49"/>
        <v>45700</v>
      </c>
      <c r="AO62" s="128">
        <f t="shared" si="49"/>
        <v>45728</v>
      </c>
      <c r="AP62" s="128">
        <f t="shared" si="49"/>
        <v>45759</v>
      </c>
      <c r="AQ62" s="128">
        <f t="shared" si="49"/>
        <v>45789</v>
      </c>
      <c r="AR62" s="128">
        <f t="shared" si="49"/>
        <v>45820</v>
      </c>
      <c r="AS62" s="128">
        <f t="shared" si="49"/>
        <v>45850</v>
      </c>
      <c r="AT62" s="128">
        <f t="shared" si="49"/>
        <v>45881</v>
      </c>
      <c r="AU62" s="128">
        <f t="shared" si="49"/>
        <v>45912</v>
      </c>
      <c r="AV62" s="128">
        <f t="shared" si="49"/>
        <v>45942</v>
      </c>
      <c r="AW62" s="128">
        <f t="shared" si="49"/>
        <v>45973</v>
      </c>
      <c r="AX62" s="128">
        <f t="shared" si="49"/>
        <v>46003</v>
      </c>
      <c r="AY62" s="128">
        <f t="shared" si="49"/>
        <v>46034</v>
      </c>
      <c r="AZ62" s="128">
        <f t="shared" si="49"/>
        <v>46065</v>
      </c>
      <c r="BA62" s="128">
        <f t="shared" si="49"/>
        <v>46093</v>
      </c>
      <c r="BB62" s="128">
        <f t="shared" si="49"/>
        <v>46124</v>
      </c>
      <c r="BC62" s="128">
        <f t="shared" si="49"/>
        <v>46154</v>
      </c>
      <c r="BD62" s="128">
        <f t="shared" si="49"/>
        <v>46185</v>
      </c>
      <c r="BE62" s="128">
        <f t="shared" si="49"/>
        <v>46215</v>
      </c>
      <c r="BF62" s="128">
        <f t="shared" si="49"/>
        <v>46246</v>
      </c>
      <c r="BG62" s="128">
        <f t="shared" si="49"/>
        <v>46277</v>
      </c>
      <c r="BH62" s="128">
        <f t="shared" si="49"/>
        <v>46307</v>
      </c>
      <c r="BI62" s="128">
        <f t="shared" si="49"/>
        <v>46338</v>
      </c>
      <c r="BJ62" s="128">
        <f t="shared" si="49"/>
        <v>46368</v>
      </c>
      <c r="BK62" s="128">
        <f t="shared" si="49"/>
        <v>46399</v>
      </c>
      <c r="BL62" s="128">
        <f t="shared" si="49"/>
        <v>46430</v>
      </c>
      <c r="BM62" s="128">
        <f t="shared" si="49"/>
        <v>46458</v>
      </c>
      <c r="BN62" s="128">
        <f t="shared" si="49"/>
        <v>46489</v>
      </c>
      <c r="BO62" s="128">
        <f t="shared" si="49"/>
        <v>46519</v>
      </c>
      <c r="BP62" s="128">
        <f t="shared" si="49"/>
        <v>46550</v>
      </c>
      <c r="BQ62" s="128">
        <f t="shared" si="49"/>
        <v>46580</v>
      </c>
      <c r="BR62" s="128">
        <f t="shared" si="49"/>
        <v>46611</v>
      </c>
      <c r="BS62" s="128">
        <f t="shared" si="49"/>
        <v>46642</v>
      </c>
      <c r="BT62" s="128">
        <f t="shared" si="49"/>
        <v>46672</v>
      </c>
      <c r="BU62" s="128">
        <f t="shared" si="49"/>
        <v>46703</v>
      </c>
      <c r="BV62" s="128">
        <f t="shared" si="49"/>
        <v>46733</v>
      </c>
      <c r="BW62" s="128">
        <f t="shared" si="49"/>
        <v>46764</v>
      </c>
      <c r="BX62" s="128">
        <f t="shared" si="49"/>
        <v>46795</v>
      </c>
      <c r="BY62" s="128">
        <f t="shared" si="49"/>
        <v>46824</v>
      </c>
      <c r="BZ62" s="128">
        <f t="shared" si="49"/>
        <v>46855</v>
      </c>
      <c r="CA62" s="128">
        <f t="shared" si="49"/>
        <v>46885</v>
      </c>
      <c r="CB62" s="128">
        <f t="shared" si="49"/>
        <v>46916</v>
      </c>
      <c r="CC62" s="128">
        <f t="shared" si="49"/>
        <v>46946</v>
      </c>
      <c r="CD62" s="128">
        <f t="shared" si="49"/>
        <v>46977</v>
      </c>
      <c r="CE62" s="128">
        <f t="shared" si="49"/>
        <v>47008</v>
      </c>
      <c r="CF62" s="128">
        <f t="shared" si="49"/>
        <v>47038</v>
      </c>
      <c r="CG62" s="128">
        <f t="shared" si="49"/>
        <v>47069</v>
      </c>
      <c r="CH62" s="128">
        <f t="shared" si="49"/>
        <v>47099</v>
      </c>
      <c r="CI62" s="128">
        <f t="shared" si="49"/>
        <v>47130</v>
      </c>
      <c r="CJ62" s="128">
        <f t="shared" si="49"/>
        <v>47161</v>
      </c>
      <c r="CK62" s="128">
        <f t="shared" si="49"/>
        <v>47189</v>
      </c>
      <c r="CL62" s="128">
        <f t="shared" si="49"/>
        <v>47220</v>
      </c>
      <c r="CM62" s="128">
        <f t="shared" si="49"/>
        <v>47250</v>
      </c>
      <c r="CN62" s="128">
        <f t="shared" si="49"/>
        <v>47281</v>
      </c>
      <c r="CO62" s="128">
        <f t="shared" si="49"/>
        <v>47311</v>
      </c>
      <c r="CP62" s="128">
        <f t="shared" si="49"/>
        <v>47342</v>
      </c>
      <c r="CQ62" s="128">
        <f t="shared" si="49"/>
        <v>47373</v>
      </c>
      <c r="CR62" s="128">
        <f t="shared" si="49"/>
        <v>47403</v>
      </c>
      <c r="CS62" s="128">
        <f t="shared" si="49"/>
        <v>47434</v>
      </c>
      <c r="CT62" s="128">
        <f t="shared" si="49"/>
        <v>47464</v>
      </c>
      <c r="CU62" s="128">
        <f t="shared" si="49"/>
        <v>47495</v>
      </c>
      <c r="CV62" s="128">
        <f t="shared" si="49"/>
        <v>47526</v>
      </c>
      <c r="CW62" s="128">
        <f t="shared" si="49"/>
        <v>47554</v>
      </c>
      <c r="CX62" s="128">
        <f t="shared" si="49"/>
        <v>47585</v>
      </c>
      <c r="CY62" s="128">
        <f t="shared" si="49"/>
        <v>47615</v>
      </c>
      <c r="CZ62" s="128">
        <f t="shared" si="49"/>
        <v>47646</v>
      </c>
      <c r="DA62" s="128">
        <f t="shared" si="49"/>
        <v>47676</v>
      </c>
      <c r="DB62" s="128">
        <f t="shared" si="49"/>
        <v>47707</v>
      </c>
      <c r="DC62" s="128">
        <f t="shared" si="49"/>
        <v>47738</v>
      </c>
      <c r="DD62" s="128">
        <f t="shared" si="49"/>
        <v>47768</v>
      </c>
      <c r="DE62" s="128">
        <f t="shared" si="49"/>
        <v>47799</v>
      </c>
      <c r="DF62" s="128">
        <f t="shared" si="49"/>
        <v>47829</v>
      </c>
      <c r="DG62" s="128">
        <f t="shared" si="49"/>
        <v>47860</v>
      </c>
      <c r="DH62" s="128">
        <f t="shared" si="49"/>
        <v>47891</v>
      </c>
      <c r="DI62" s="128">
        <f t="shared" si="49"/>
        <v>47919</v>
      </c>
      <c r="DJ62" s="128">
        <f t="shared" si="49"/>
        <v>47950</v>
      </c>
      <c r="DK62" s="128">
        <f t="shared" si="49"/>
        <v>47980</v>
      </c>
      <c r="DL62" s="128">
        <f t="shared" si="49"/>
        <v>48011</v>
      </c>
      <c r="DM62" s="128">
        <f t="shared" si="49"/>
        <v>48041</v>
      </c>
      <c r="DN62" s="128">
        <f t="shared" si="49"/>
        <v>48072</v>
      </c>
      <c r="DO62" s="128">
        <f t="shared" si="49"/>
        <v>48103</v>
      </c>
      <c r="DP62" s="128">
        <f t="shared" si="49"/>
        <v>48133</v>
      </c>
      <c r="DQ62" s="128">
        <f t="shared" si="49"/>
        <v>48164</v>
      </c>
      <c r="DR62" s="128">
        <f t="shared" si="49"/>
        <v>48194</v>
      </c>
      <c r="DS62" s="128">
        <f t="shared" si="49"/>
        <v>48225</v>
      </c>
      <c r="DT62" s="128">
        <f t="shared" si="49"/>
        <v>48256</v>
      </c>
      <c r="DU62" s="128">
        <f t="shared" si="49"/>
        <v>48285</v>
      </c>
      <c r="DV62" s="128">
        <f t="shared" si="49"/>
        <v>48316</v>
      </c>
      <c r="DW62" s="128">
        <f t="shared" si="49"/>
        <v>48346</v>
      </c>
      <c r="DX62" s="128">
        <f t="shared" si="49"/>
        <v>48377</v>
      </c>
      <c r="DY62" s="128">
        <f t="shared" si="49"/>
        <v>48407</v>
      </c>
      <c r="DZ62" s="128">
        <f t="shared" si="49"/>
        <v>48438</v>
      </c>
      <c r="EA62" s="128">
        <f t="shared" si="49"/>
        <v>48469</v>
      </c>
      <c r="EB62" s="128">
        <f t="shared" si="49"/>
        <v>48499</v>
      </c>
      <c r="EC62" s="128">
        <f t="shared" si="49"/>
        <v>48530</v>
      </c>
      <c r="ED62" s="128">
        <f t="shared" si="49"/>
        <v>48560</v>
      </c>
      <c r="EE62" s="128">
        <f t="shared" si="49"/>
        <v>48591</v>
      </c>
      <c r="EF62" s="128">
        <f t="shared" si="49"/>
        <v>48622</v>
      </c>
      <c r="EG62" s="128">
        <f t="shared" si="49"/>
        <v>48650</v>
      </c>
    </row>
    <row r="63" spans="1:137" ht="12.75" customHeight="1">
      <c r="A63" s="21"/>
      <c r="B63" s="121"/>
      <c r="C63" s="121"/>
      <c r="D63" s="237"/>
      <c r="E63" s="121"/>
      <c r="F63" s="238"/>
      <c r="G63" s="121"/>
      <c r="H63" s="121"/>
      <c r="I63" s="121"/>
      <c r="J63" s="121"/>
      <c r="K63" s="121"/>
      <c r="L63" s="121"/>
      <c r="M63" s="121"/>
      <c r="N63" s="121"/>
      <c r="O63" s="121"/>
      <c r="P63" s="121"/>
      <c r="Q63" s="121"/>
      <c r="R63" s="121"/>
      <c r="S63" s="121"/>
      <c r="T63" s="121"/>
      <c r="U63" s="121"/>
      <c r="V63" s="121"/>
      <c r="W63" s="121"/>
      <c r="X63" s="121"/>
      <c r="Y63" s="121"/>
      <c r="Z63" s="121"/>
      <c r="AA63" s="121"/>
      <c r="AB63" s="121"/>
      <c r="AC63" s="121"/>
      <c r="AD63" s="121"/>
      <c r="AE63" s="121"/>
      <c r="AF63" s="121"/>
      <c r="AG63" s="121"/>
      <c r="AH63" s="121"/>
      <c r="AI63" s="121"/>
      <c r="AJ63" s="121"/>
      <c r="AK63" s="121"/>
      <c r="AL63" s="121"/>
      <c r="AM63" s="121"/>
      <c r="AN63" s="121"/>
      <c r="AO63" s="121"/>
      <c r="AP63" s="121"/>
      <c r="AQ63" s="121"/>
      <c r="AR63" s="121"/>
      <c r="AS63" s="121"/>
      <c r="AT63" s="121"/>
      <c r="AU63" s="121"/>
      <c r="AV63" s="121"/>
      <c r="AW63" s="121"/>
      <c r="AX63" s="121"/>
      <c r="AY63" s="121"/>
      <c r="AZ63" s="121"/>
      <c r="BA63" s="121"/>
      <c r="BB63" s="121"/>
      <c r="BC63" s="121"/>
      <c r="BD63" s="121"/>
      <c r="BE63" s="121"/>
      <c r="BF63" s="121"/>
      <c r="BG63" s="121"/>
      <c r="BH63" s="121"/>
      <c r="BI63" s="121"/>
      <c r="BJ63" s="121"/>
      <c r="BK63" s="121"/>
      <c r="BL63" s="121"/>
      <c r="BM63" s="121"/>
      <c r="BN63" s="121"/>
      <c r="BO63" s="121"/>
      <c r="BP63" s="121"/>
      <c r="BQ63" s="121"/>
      <c r="BR63" s="121"/>
      <c r="BS63" s="121"/>
      <c r="BT63" s="121"/>
      <c r="BU63" s="121"/>
      <c r="BV63" s="121"/>
      <c r="BW63" s="121"/>
      <c r="BX63" s="121"/>
      <c r="BY63" s="121"/>
      <c r="BZ63" s="121"/>
      <c r="CA63" s="121"/>
      <c r="CB63" s="121"/>
      <c r="CC63" s="121"/>
      <c r="CD63" s="121"/>
      <c r="CE63" s="121"/>
      <c r="CF63" s="121"/>
      <c r="CG63" s="121"/>
      <c r="CH63" s="121"/>
      <c r="CI63" s="121"/>
      <c r="CJ63" s="121"/>
      <c r="CK63" s="121"/>
      <c r="CL63" s="121"/>
      <c r="CM63" s="121"/>
      <c r="CN63" s="121"/>
      <c r="CO63" s="121"/>
      <c r="CP63" s="121"/>
      <c r="CQ63" s="121"/>
      <c r="CR63" s="121"/>
      <c r="CS63" s="121"/>
      <c r="CT63" s="121"/>
      <c r="CU63" s="121"/>
      <c r="CV63" s="121"/>
      <c r="CW63" s="121"/>
      <c r="CX63" s="121"/>
      <c r="CY63" s="121"/>
      <c r="CZ63" s="121"/>
      <c r="DA63" s="121"/>
      <c r="DB63" s="121"/>
      <c r="DC63" s="121"/>
      <c r="DD63" s="121"/>
      <c r="DE63" s="121"/>
      <c r="DF63" s="121"/>
      <c r="DG63" s="121"/>
      <c r="DH63" s="121"/>
      <c r="DI63" s="121"/>
      <c r="DJ63" s="121"/>
      <c r="DK63" s="121"/>
      <c r="DL63" s="121"/>
      <c r="DM63" s="121"/>
      <c r="DN63" s="121"/>
      <c r="DO63" s="121"/>
      <c r="DP63" s="121"/>
      <c r="DQ63" s="121"/>
      <c r="DR63" s="121"/>
      <c r="DS63" s="121"/>
      <c r="DT63" s="121"/>
      <c r="DU63" s="121"/>
      <c r="DV63" s="121"/>
      <c r="DW63" s="121"/>
      <c r="DX63" s="121"/>
      <c r="DY63" s="121"/>
      <c r="DZ63" s="121"/>
      <c r="EA63" s="121"/>
      <c r="EB63" s="121"/>
      <c r="EC63" s="121"/>
      <c r="ED63" s="121"/>
      <c r="EE63" s="121"/>
      <c r="EF63" s="121"/>
      <c r="EG63" s="121"/>
    </row>
    <row r="64" spans="1:137" ht="13.5" customHeight="1">
      <c r="A64" s="21"/>
      <c r="B64" s="254"/>
      <c r="C64" s="72" t="s">
        <v>339</v>
      </c>
      <c r="D64" s="79" t="s">
        <v>77</v>
      </c>
      <c r="E64" s="79"/>
      <c r="F64" s="255">
        <v>0</v>
      </c>
      <c r="G64" s="256">
        <f>R64</f>
        <v>0</v>
      </c>
      <c r="H64" s="226">
        <f t="shared" ref="H64:P64" ca="1" si="50">G86</f>
        <v>0</v>
      </c>
      <c r="I64" s="226">
        <f t="shared" ca="1" si="50"/>
        <v>0</v>
      </c>
      <c r="J64" s="226">
        <f t="shared" ca="1" si="50"/>
        <v>0</v>
      </c>
      <c r="K64" s="226">
        <f t="shared" ca="1" si="50"/>
        <v>0</v>
      </c>
      <c r="L64" s="226">
        <f t="shared" ca="1" si="50"/>
        <v>0</v>
      </c>
      <c r="M64" s="226">
        <f t="shared" ca="1" si="50"/>
        <v>0</v>
      </c>
      <c r="N64" s="226">
        <f t="shared" ca="1" si="50"/>
        <v>0</v>
      </c>
      <c r="O64" s="226">
        <f t="shared" ca="1" si="50"/>
        <v>0</v>
      </c>
      <c r="P64" s="226">
        <f t="shared" ca="1" si="50"/>
        <v>0</v>
      </c>
      <c r="Q64" s="21"/>
      <c r="R64" s="206">
        <f>Inputs!G201</f>
        <v>0</v>
      </c>
      <c r="S64" s="206">
        <f t="shared" ref="S64:EG64" ca="1" si="51">R86</f>
        <v>0</v>
      </c>
      <c r="T64" s="206">
        <f t="shared" ca="1" si="51"/>
        <v>0</v>
      </c>
      <c r="U64" s="206">
        <f t="shared" ca="1" si="51"/>
        <v>0</v>
      </c>
      <c r="V64" s="206">
        <f t="shared" ca="1" si="51"/>
        <v>0</v>
      </c>
      <c r="W64" s="206">
        <f t="shared" ca="1" si="51"/>
        <v>0</v>
      </c>
      <c r="X64" s="206">
        <f t="shared" ca="1" si="51"/>
        <v>0</v>
      </c>
      <c r="Y64" s="206">
        <f t="shared" ca="1" si="51"/>
        <v>0</v>
      </c>
      <c r="Z64" s="206">
        <f t="shared" ca="1" si="51"/>
        <v>0</v>
      </c>
      <c r="AA64" s="206">
        <f t="shared" ca="1" si="51"/>
        <v>0</v>
      </c>
      <c r="AB64" s="206">
        <f t="shared" ca="1" si="51"/>
        <v>0</v>
      </c>
      <c r="AC64" s="206">
        <f t="shared" ca="1" si="51"/>
        <v>0</v>
      </c>
      <c r="AD64" s="206">
        <f t="shared" ca="1" si="51"/>
        <v>0</v>
      </c>
      <c r="AE64" s="206">
        <f t="shared" ca="1" si="51"/>
        <v>0</v>
      </c>
      <c r="AF64" s="206">
        <f t="shared" ca="1" si="51"/>
        <v>0</v>
      </c>
      <c r="AG64" s="206">
        <f t="shared" ca="1" si="51"/>
        <v>0</v>
      </c>
      <c r="AH64" s="206">
        <f t="shared" ca="1" si="51"/>
        <v>0</v>
      </c>
      <c r="AI64" s="206">
        <f t="shared" ca="1" si="51"/>
        <v>0</v>
      </c>
      <c r="AJ64" s="206">
        <f t="shared" ca="1" si="51"/>
        <v>0</v>
      </c>
      <c r="AK64" s="206">
        <f t="shared" ca="1" si="51"/>
        <v>0</v>
      </c>
      <c r="AL64" s="206">
        <f t="shared" ca="1" si="51"/>
        <v>0</v>
      </c>
      <c r="AM64" s="206">
        <f t="shared" ca="1" si="51"/>
        <v>0</v>
      </c>
      <c r="AN64" s="206">
        <f t="shared" ca="1" si="51"/>
        <v>0</v>
      </c>
      <c r="AO64" s="206">
        <f t="shared" ca="1" si="51"/>
        <v>0</v>
      </c>
      <c r="AP64" s="206">
        <f t="shared" ca="1" si="51"/>
        <v>0</v>
      </c>
      <c r="AQ64" s="206">
        <f t="shared" ca="1" si="51"/>
        <v>0</v>
      </c>
      <c r="AR64" s="206">
        <f t="shared" ca="1" si="51"/>
        <v>0</v>
      </c>
      <c r="AS64" s="206">
        <f t="shared" ca="1" si="51"/>
        <v>0</v>
      </c>
      <c r="AT64" s="206">
        <f t="shared" ca="1" si="51"/>
        <v>0</v>
      </c>
      <c r="AU64" s="206">
        <f t="shared" ca="1" si="51"/>
        <v>0</v>
      </c>
      <c r="AV64" s="206">
        <f t="shared" ca="1" si="51"/>
        <v>0</v>
      </c>
      <c r="AW64" s="206">
        <f t="shared" ca="1" si="51"/>
        <v>0</v>
      </c>
      <c r="AX64" s="206">
        <f t="shared" ca="1" si="51"/>
        <v>0</v>
      </c>
      <c r="AY64" s="206">
        <f t="shared" ca="1" si="51"/>
        <v>0</v>
      </c>
      <c r="AZ64" s="206">
        <f t="shared" ca="1" si="51"/>
        <v>0</v>
      </c>
      <c r="BA64" s="206">
        <f t="shared" ca="1" si="51"/>
        <v>0</v>
      </c>
      <c r="BB64" s="206">
        <f t="shared" ca="1" si="51"/>
        <v>0</v>
      </c>
      <c r="BC64" s="206">
        <f t="shared" ca="1" si="51"/>
        <v>0</v>
      </c>
      <c r="BD64" s="206">
        <f t="shared" ca="1" si="51"/>
        <v>0</v>
      </c>
      <c r="BE64" s="206">
        <f t="shared" ca="1" si="51"/>
        <v>0</v>
      </c>
      <c r="BF64" s="206">
        <f t="shared" ca="1" si="51"/>
        <v>0</v>
      </c>
      <c r="BG64" s="206">
        <f t="shared" ca="1" si="51"/>
        <v>0</v>
      </c>
      <c r="BH64" s="206">
        <f t="shared" ca="1" si="51"/>
        <v>0</v>
      </c>
      <c r="BI64" s="206">
        <f t="shared" ca="1" si="51"/>
        <v>0</v>
      </c>
      <c r="BJ64" s="206">
        <f t="shared" ca="1" si="51"/>
        <v>0</v>
      </c>
      <c r="BK64" s="206">
        <f t="shared" ca="1" si="51"/>
        <v>0</v>
      </c>
      <c r="BL64" s="206">
        <f t="shared" ca="1" si="51"/>
        <v>0</v>
      </c>
      <c r="BM64" s="206">
        <f t="shared" ca="1" si="51"/>
        <v>0</v>
      </c>
      <c r="BN64" s="206">
        <f t="shared" ca="1" si="51"/>
        <v>0</v>
      </c>
      <c r="BO64" s="206">
        <f t="shared" ca="1" si="51"/>
        <v>0</v>
      </c>
      <c r="BP64" s="206">
        <f t="shared" ca="1" si="51"/>
        <v>0</v>
      </c>
      <c r="BQ64" s="206">
        <f t="shared" ca="1" si="51"/>
        <v>0</v>
      </c>
      <c r="BR64" s="206">
        <f t="shared" ca="1" si="51"/>
        <v>0</v>
      </c>
      <c r="BS64" s="206">
        <f t="shared" ca="1" si="51"/>
        <v>0</v>
      </c>
      <c r="BT64" s="206">
        <f t="shared" ca="1" si="51"/>
        <v>0</v>
      </c>
      <c r="BU64" s="206">
        <f t="shared" ca="1" si="51"/>
        <v>0</v>
      </c>
      <c r="BV64" s="206">
        <f t="shared" ca="1" si="51"/>
        <v>0</v>
      </c>
      <c r="BW64" s="206">
        <f t="shared" ca="1" si="51"/>
        <v>0</v>
      </c>
      <c r="BX64" s="206">
        <f t="shared" ca="1" si="51"/>
        <v>0</v>
      </c>
      <c r="BY64" s="206">
        <f t="shared" ca="1" si="51"/>
        <v>0</v>
      </c>
      <c r="BZ64" s="206">
        <f t="shared" ca="1" si="51"/>
        <v>0</v>
      </c>
      <c r="CA64" s="206">
        <f t="shared" ca="1" si="51"/>
        <v>0</v>
      </c>
      <c r="CB64" s="206">
        <f t="shared" ca="1" si="51"/>
        <v>0</v>
      </c>
      <c r="CC64" s="206">
        <f t="shared" ca="1" si="51"/>
        <v>0</v>
      </c>
      <c r="CD64" s="206">
        <f t="shared" ca="1" si="51"/>
        <v>0</v>
      </c>
      <c r="CE64" s="206">
        <f t="shared" ca="1" si="51"/>
        <v>0</v>
      </c>
      <c r="CF64" s="206">
        <f t="shared" ca="1" si="51"/>
        <v>0</v>
      </c>
      <c r="CG64" s="206">
        <f t="shared" ca="1" si="51"/>
        <v>0</v>
      </c>
      <c r="CH64" s="206">
        <f t="shared" ca="1" si="51"/>
        <v>0</v>
      </c>
      <c r="CI64" s="206">
        <f t="shared" ca="1" si="51"/>
        <v>0</v>
      </c>
      <c r="CJ64" s="206">
        <f t="shared" ca="1" si="51"/>
        <v>0</v>
      </c>
      <c r="CK64" s="206">
        <f t="shared" ca="1" si="51"/>
        <v>0</v>
      </c>
      <c r="CL64" s="206">
        <f t="shared" ca="1" si="51"/>
        <v>0</v>
      </c>
      <c r="CM64" s="206">
        <f t="shared" ca="1" si="51"/>
        <v>0</v>
      </c>
      <c r="CN64" s="206">
        <f t="shared" ca="1" si="51"/>
        <v>0</v>
      </c>
      <c r="CO64" s="206">
        <f t="shared" ca="1" si="51"/>
        <v>0</v>
      </c>
      <c r="CP64" s="206">
        <f t="shared" ca="1" si="51"/>
        <v>0</v>
      </c>
      <c r="CQ64" s="206">
        <f t="shared" ca="1" si="51"/>
        <v>0</v>
      </c>
      <c r="CR64" s="206">
        <f t="shared" ca="1" si="51"/>
        <v>0</v>
      </c>
      <c r="CS64" s="206">
        <f t="shared" ca="1" si="51"/>
        <v>0</v>
      </c>
      <c r="CT64" s="206">
        <f t="shared" ca="1" si="51"/>
        <v>0</v>
      </c>
      <c r="CU64" s="206">
        <f t="shared" ca="1" si="51"/>
        <v>0</v>
      </c>
      <c r="CV64" s="206">
        <f t="shared" ca="1" si="51"/>
        <v>0</v>
      </c>
      <c r="CW64" s="206">
        <f t="shared" ca="1" si="51"/>
        <v>0</v>
      </c>
      <c r="CX64" s="206">
        <f t="shared" ca="1" si="51"/>
        <v>0</v>
      </c>
      <c r="CY64" s="206">
        <f t="shared" ca="1" si="51"/>
        <v>0</v>
      </c>
      <c r="CZ64" s="206">
        <f t="shared" ca="1" si="51"/>
        <v>0</v>
      </c>
      <c r="DA64" s="206">
        <f t="shared" ca="1" si="51"/>
        <v>0</v>
      </c>
      <c r="DB64" s="206">
        <f t="shared" ca="1" si="51"/>
        <v>0</v>
      </c>
      <c r="DC64" s="206">
        <f t="shared" ca="1" si="51"/>
        <v>0</v>
      </c>
      <c r="DD64" s="206">
        <f t="shared" ca="1" si="51"/>
        <v>0</v>
      </c>
      <c r="DE64" s="206">
        <f t="shared" ca="1" si="51"/>
        <v>0</v>
      </c>
      <c r="DF64" s="206">
        <f t="shared" ca="1" si="51"/>
        <v>0</v>
      </c>
      <c r="DG64" s="206">
        <f t="shared" ca="1" si="51"/>
        <v>0</v>
      </c>
      <c r="DH64" s="206">
        <f t="shared" ca="1" si="51"/>
        <v>0</v>
      </c>
      <c r="DI64" s="206">
        <f t="shared" ca="1" si="51"/>
        <v>0</v>
      </c>
      <c r="DJ64" s="206">
        <f t="shared" ca="1" si="51"/>
        <v>0</v>
      </c>
      <c r="DK64" s="206">
        <f t="shared" ca="1" si="51"/>
        <v>0</v>
      </c>
      <c r="DL64" s="206">
        <f t="shared" ca="1" si="51"/>
        <v>0</v>
      </c>
      <c r="DM64" s="206">
        <f t="shared" ca="1" si="51"/>
        <v>0</v>
      </c>
      <c r="DN64" s="206">
        <f t="shared" ca="1" si="51"/>
        <v>0</v>
      </c>
      <c r="DO64" s="206">
        <f t="shared" ca="1" si="51"/>
        <v>0</v>
      </c>
      <c r="DP64" s="206">
        <f t="shared" ca="1" si="51"/>
        <v>0</v>
      </c>
      <c r="DQ64" s="206">
        <f t="shared" ca="1" si="51"/>
        <v>0</v>
      </c>
      <c r="DR64" s="206">
        <f t="shared" ca="1" si="51"/>
        <v>0</v>
      </c>
      <c r="DS64" s="206">
        <f t="shared" ca="1" si="51"/>
        <v>0</v>
      </c>
      <c r="DT64" s="206">
        <f t="shared" ca="1" si="51"/>
        <v>0</v>
      </c>
      <c r="DU64" s="206">
        <f t="shared" ca="1" si="51"/>
        <v>0</v>
      </c>
      <c r="DV64" s="206">
        <f t="shared" ca="1" si="51"/>
        <v>0</v>
      </c>
      <c r="DW64" s="206">
        <f t="shared" ca="1" si="51"/>
        <v>0</v>
      </c>
      <c r="DX64" s="206">
        <f t="shared" ca="1" si="51"/>
        <v>0</v>
      </c>
      <c r="DY64" s="206">
        <f t="shared" ca="1" si="51"/>
        <v>0</v>
      </c>
      <c r="DZ64" s="206">
        <f t="shared" ca="1" si="51"/>
        <v>0</v>
      </c>
      <c r="EA64" s="206">
        <f t="shared" ca="1" si="51"/>
        <v>0</v>
      </c>
      <c r="EB64" s="206">
        <f t="shared" ca="1" si="51"/>
        <v>0</v>
      </c>
      <c r="EC64" s="206">
        <f t="shared" ca="1" si="51"/>
        <v>0</v>
      </c>
      <c r="ED64" s="206">
        <f t="shared" ca="1" si="51"/>
        <v>0</v>
      </c>
      <c r="EE64" s="206">
        <f t="shared" ca="1" si="51"/>
        <v>0</v>
      </c>
      <c r="EF64" s="206">
        <f t="shared" ca="1" si="51"/>
        <v>0</v>
      </c>
      <c r="EG64" s="206">
        <f t="shared" ca="1" si="51"/>
        <v>0</v>
      </c>
    </row>
    <row r="65" spans="1:137" ht="9.75" customHeight="1">
      <c r="A65" s="21"/>
      <c r="B65" s="47"/>
      <c r="C65" s="47"/>
      <c r="D65" s="79"/>
      <c r="E65" s="79"/>
      <c r="F65" s="255"/>
      <c r="G65" s="79"/>
      <c r="H65" s="79"/>
      <c r="I65" s="79"/>
      <c r="J65" s="79"/>
      <c r="K65" s="79"/>
      <c r="L65" s="79"/>
      <c r="M65" s="79"/>
      <c r="N65" s="79"/>
      <c r="O65" s="79"/>
      <c r="P65" s="79"/>
      <c r="Q65" s="21"/>
      <c r="R65" s="21"/>
      <c r="S65" s="21"/>
      <c r="T65" s="21"/>
      <c r="U65" s="21"/>
      <c r="V65" s="21"/>
      <c r="W65" s="21"/>
      <c r="X65" s="21"/>
      <c r="Y65" s="21"/>
      <c r="Z65" s="21"/>
      <c r="AA65" s="21"/>
      <c r="AB65" s="21"/>
      <c r="AC65" s="21"/>
      <c r="AD65" s="21"/>
      <c r="AE65" s="21"/>
      <c r="AF65" s="21"/>
      <c r="AG65" s="21"/>
      <c r="AH65" s="21"/>
      <c r="AI65" s="21"/>
      <c r="AJ65" s="21"/>
      <c r="AK65" s="21"/>
      <c r="AL65" s="21"/>
      <c r="AM65" s="21"/>
      <c r="AN65" s="21"/>
      <c r="AO65" s="21"/>
      <c r="AP65" s="21"/>
      <c r="AQ65" s="21"/>
      <c r="AR65" s="21"/>
      <c r="AS65" s="21"/>
      <c r="AT65" s="21"/>
      <c r="AU65" s="21"/>
      <c r="AV65" s="21"/>
      <c r="AW65" s="21"/>
      <c r="AX65" s="21"/>
      <c r="AY65" s="21"/>
      <c r="AZ65" s="21"/>
      <c r="BA65" s="21"/>
      <c r="BB65" s="21"/>
      <c r="BC65" s="21"/>
      <c r="BD65" s="21"/>
      <c r="BE65" s="21"/>
      <c r="BF65" s="21"/>
      <c r="BG65" s="21"/>
      <c r="BH65" s="21"/>
      <c r="BI65" s="21"/>
      <c r="BJ65" s="21"/>
      <c r="BK65" s="21"/>
      <c r="BL65" s="21"/>
      <c r="BM65" s="21"/>
      <c r="BN65" s="21"/>
      <c r="BO65" s="21"/>
      <c r="BP65" s="21"/>
      <c r="BQ65" s="21"/>
      <c r="BR65" s="21"/>
      <c r="BS65" s="21"/>
      <c r="BT65" s="21"/>
      <c r="BU65" s="21"/>
      <c r="BV65" s="21"/>
      <c r="BW65" s="21"/>
      <c r="BX65" s="21"/>
      <c r="BY65" s="21"/>
      <c r="BZ65" s="21"/>
      <c r="CA65" s="21"/>
      <c r="CB65" s="21"/>
      <c r="CC65" s="21"/>
      <c r="CD65" s="21"/>
      <c r="CE65" s="21"/>
      <c r="CF65" s="21"/>
      <c r="CG65" s="21"/>
      <c r="CH65" s="21"/>
      <c r="CI65" s="21"/>
      <c r="CJ65" s="21"/>
      <c r="CK65" s="21"/>
      <c r="CL65" s="21"/>
      <c r="CM65" s="21"/>
      <c r="CN65" s="21"/>
      <c r="CO65" s="21"/>
      <c r="CP65" s="21"/>
      <c r="CQ65" s="21"/>
      <c r="CR65" s="21"/>
      <c r="CS65" s="21"/>
      <c r="CT65" s="21"/>
      <c r="CU65" s="21"/>
      <c r="CV65" s="21"/>
      <c r="CW65" s="21"/>
      <c r="CX65" s="21"/>
      <c r="CY65" s="21"/>
      <c r="CZ65" s="21"/>
      <c r="DA65" s="21"/>
      <c r="DB65" s="21"/>
      <c r="DC65" s="21"/>
      <c r="DD65" s="21"/>
      <c r="DE65" s="21"/>
      <c r="DF65" s="21"/>
      <c r="DG65" s="21"/>
      <c r="DH65" s="21"/>
      <c r="DI65" s="21"/>
      <c r="DJ65" s="21"/>
      <c r="DK65" s="21"/>
      <c r="DL65" s="21"/>
      <c r="DM65" s="21"/>
      <c r="DN65" s="21"/>
      <c r="DO65" s="21"/>
      <c r="DP65" s="21"/>
      <c r="DQ65" s="21"/>
      <c r="DR65" s="21"/>
      <c r="DS65" s="21"/>
      <c r="DT65" s="21"/>
      <c r="DU65" s="21"/>
      <c r="DV65" s="21"/>
      <c r="DW65" s="21"/>
      <c r="DX65" s="21"/>
      <c r="DY65" s="21"/>
      <c r="DZ65" s="21"/>
      <c r="EA65" s="21"/>
      <c r="EB65" s="21"/>
      <c r="EC65" s="21"/>
      <c r="ED65" s="21"/>
      <c r="EE65" s="21"/>
      <c r="EF65" s="21"/>
      <c r="EG65" s="21"/>
    </row>
    <row r="66" spans="1:137" ht="14.25" customHeight="1">
      <c r="A66" s="21"/>
      <c r="B66" s="257" t="s">
        <v>340</v>
      </c>
      <c r="C66" s="157" t="s">
        <v>341</v>
      </c>
      <c r="D66" s="134" t="s">
        <v>77</v>
      </c>
      <c r="E66" s="95"/>
      <c r="F66" s="258">
        <f t="shared" ref="F66:F73" ca="1" si="52">SUM(G66:P66)</f>
        <v>0</v>
      </c>
      <c r="G66" s="259">
        <f ca="1">SUMIF(Workflow!$R$6:$EG$6,Workflow!G$6,$R66:$EG66)</f>
        <v>0</v>
      </c>
      <c r="H66" s="259">
        <f ca="1">SUMIF(Workflow!$R$6:$EG$6,Workflow!H$6,$R66:$EG66)</f>
        <v>0</v>
      </c>
      <c r="I66" s="259">
        <f ca="1">SUMIF(Workflow!$R$6:$EG$6,Workflow!I$6,$R66:$EG66)</f>
        <v>0</v>
      </c>
      <c r="J66" s="259">
        <f ca="1">SUMIF(Workflow!$R$6:$EG$6,Workflow!J$6,$R66:$EG66)</f>
        <v>0</v>
      </c>
      <c r="K66" s="259">
        <f ca="1">SUMIF(Workflow!$R$6:$EG$6,Workflow!K$6,$R66:$EG66)</f>
        <v>0</v>
      </c>
      <c r="L66" s="259">
        <f ca="1">SUMIF(Workflow!$R$6:$EG$6,Workflow!L$6,$R66:$EG66)</f>
        <v>0</v>
      </c>
      <c r="M66" s="259">
        <f ca="1">SUMIF(Workflow!$R$6:$EG$6,Workflow!M$6,$R66:$EG66)</f>
        <v>0</v>
      </c>
      <c r="N66" s="259">
        <f ca="1">SUMIF(Workflow!$R$6:$EG$6,Workflow!N$6,$R66:$EG66)</f>
        <v>0</v>
      </c>
      <c r="O66" s="259">
        <f ca="1">SUMIF(Workflow!$R$6:$EG$6,Workflow!O$6,$R66:$EG66)</f>
        <v>0</v>
      </c>
      <c r="P66" s="259">
        <f ca="1">SUMIF(Workflow!$R$6:$EG$6,Workflow!P$6,$R66:$EG66)</f>
        <v>0</v>
      </c>
      <c r="Q66" s="21"/>
      <c r="R66" s="259">
        <f t="shared" ref="R66:EG66" ca="1" si="53">R67-R68-R69-R70</f>
        <v>0</v>
      </c>
      <c r="S66" s="259">
        <f t="shared" ca="1" si="53"/>
        <v>0</v>
      </c>
      <c r="T66" s="259">
        <f t="shared" ca="1" si="53"/>
        <v>0</v>
      </c>
      <c r="U66" s="259">
        <f t="shared" ca="1" si="53"/>
        <v>0</v>
      </c>
      <c r="V66" s="259">
        <f t="shared" ca="1" si="53"/>
        <v>0</v>
      </c>
      <c r="W66" s="259">
        <f t="shared" ca="1" si="53"/>
        <v>0</v>
      </c>
      <c r="X66" s="259">
        <f t="shared" ca="1" si="53"/>
        <v>0</v>
      </c>
      <c r="Y66" s="259">
        <f t="shared" ca="1" si="53"/>
        <v>0</v>
      </c>
      <c r="Z66" s="259">
        <f t="shared" ca="1" si="53"/>
        <v>0</v>
      </c>
      <c r="AA66" s="259">
        <f t="shared" ca="1" si="53"/>
        <v>0</v>
      </c>
      <c r="AB66" s="259">
        <f t="shared" ca="1" si="53"/>
        <v>0</v>
      </c>
      <c r="AC66" s="259">
        <f t="shared" ca="1" si="53"/>
        <v>0</v>
      </c>
      <c r="AD66" s="259">
        <f t="shared" ca="1" si="53"/>
        <v>0</v>
      </c>
      <c r="AE66" s="259">
        <f t="shared" ca="1" si="53"/>
        <v>0</v>
      </c>
      <c r="AF66" s="259">
        <f t="shared" ca="1" si="53"/>
        <v>0</v>
      </c>
      <c r="AG66" s="259">
        <f t="shared" ca="1" si="53"/>
        <v>0</v>
      </c>
      <c r="AH66" s="259">
        <f t="shared" ca="1" si="53"/>
        <v>0</v>
      </c>
      <c r="AI66" s="259">
        <f t="shared" ca="1" si="53"/>
        <v>0</v>
      </c>
      <c r="AJ66" s="259">
        <f t="shared" ca="1" si="53"/>
        <v>0</v>
      </c>
      <c r="AK66" s="259">
        <f t="shared" ca="1" si="53"/>
        <v>0</v>
      </c>
      <c r="AL66" s="259">
        <f t="shared" ca="1" si="53"/>
        <v>0</v>
      </c>
      <c r="AM66" s="259">
        <f t="shared" ca="1" si="53"/>
        <v>0</v>
      </c>
      <c r="AN66" s="259">
        <f t="shared" ca="1" si="53"/>
        <v>0</v>
      </c>
      <c r="AO66" s="259">
        <f t="shared" ca="1" si="53"/>
        <v>0</v>
      </c>
      <c r="AP66" s="259">
        <f t="shared" ca="1" si="53"/>
        <v>0</v>
      </c>
      <c r="AQ66" s="259">
        <f t="shared" ca="1" si="53"/>
        <v>0</v>
      </c>
      <c r="AR66" s="259">
        <f t="shared" ca="1" si="53"/>
        <v>0</v>
      </c>
      <c r="AS66" s="259">
        <f t="shared" ca="1" si="53"/>
        <v>0</v>
      </c>
      <c r="AT66" s="259">
        <f t="shared" ca="1" si="53"/>
        <v>0</v>
      </c>
      <c r="AU66" s="259">
        <f t="shared" ca="1" si="53"/>
        <v>0</v>
      </c>
      <c r="AV66" s="259">
        <f t="shared" ca="1" si="53"/>
        <v>0</v>
      </c>
      <c r="AW66" s="259">
        <f t="shared" ca="1" si="53"/>
        <v>0</v>
      </c>
      <c r="AX66" s="259">
        <f t="shared" ca="1" si="53"/>
        <v>0</v>
      </c>
      <c r="AY66" s="259">
        <f t="shared" ca="1" si="53"/>
        <v>0</v>
      </c>
      <c r="AZ66" s="259">
        <f t="shared" ca="1" si="53"/>
        <v>0</v>
      </c>
      <c r="BA66" s="259">
        <f t="shared" ca="1" si="53"/>
        <v>0</v>
      </c>
      <c r="BB66" s="259">
        <f t="shared" ca="1" si="53"/>
        <v>0</v>
      </c>
      <c r="BC66" s="259">
        <f t="shared" ca="1" si="53"/>
        <v>0</v>
      </c>
      <c r="BD66" s="259">
        <f t="shared" ca="1" si="53"/>
        <v>0</v>
      </c>
      <c r="BE66" s="259">
        <f t="shared" ca="1" si="53"/>
        <v>0</v>
      </c>
      <c r="BF66" s="259">
        <f t="shared" ca="1" si="53"/>
        <v>0</v>
      </c>
      <c r="BG66" s="259">
        <f t="shared" ca="1" si="53"/>
        <v>0</v>
      </c>
      <c r="BH66" s="259">
        <f t="shared" ca="1" si="53"/>
        <v>0</v>
      </c>
      <c r="BI66" s="259">
        <f t="shared" ca="1" si="53"/>
        <v>0</v>
      </c>
      <c r="BJ66" s="259">
        <f t="shared" ca="1" si="53"/>
        <v>0</v>
      </c>
      <c r="BK66" s="259">
        <f t="shared" ca="1" si="53"/>
        <v>0</v>
      </c>
      <c r="BL66" s="259">
        <f t="shared" ca="1" si="53"/>
        <v>0</v>
      </c>
      <c r="BM66" s="259">
        <f t="shared" ca="1" si="53"/>
        <v>0</v>
      </c>
      <c r="BN66" s="259">
        <f t="shared" ca="1" si="53"/>
        <v>0</v>
      </c>
      <c r="BO66" s="259">
        <f t="shared" ca="1" si="53"/>
        <v>0</v>
      </c>
      <c r="BP66" s="259">
        <f t="shared" ca="1" si="53"/>
        <v>0</v>
      </c>
      <c r="BQ66" s="259">
        <f t="shared" ca="1" si="53"/>
        <v>0</v>
      </c>
      <c r="BR66" s="259">
        <f t="shared" ca="1" si="53"/>
        <v>0</v>
      </c>
      <c r="BS66" s="259">
        <f t="shared" ca="1" si="53"/>
        <v>0</v>
      </c>
      <c r="BT66" s="259">
        <f t="shared" ca="1" si="53"/>
        <v>0</v>
      </c>
      <c r="BU66" s="259">
        <f t="shared" ca="1" si="53"/>
        <v>0</v>
      </c>
      <c r="BV66" s="259">
        <f t="shared" ca="1" si="53"/>
        <v>0</v>
      </c>
      <c r="BW66" s="259">
        <f t="shared" ca="1" si="53"/>
        <v>0</v>
      </c>
      <c r="BX66" s="259">
        <f t="shared" ca="1" si="53"/>
        <v>0</v>
      </c>
      <c r="BY66" s="259">
        <f t="shared" ca="1" si="53"/>
        <v>0</v>
      </c>
      <c r="BZ66" s="259">
        <f t="shared" ca="1" si="53"/>
        <v>0</v>
      </c>
      <c r="CA66" s="259">
        <f t="shared" ca="1" si="53"/>
        <v>0</v>
      </c>
      <c r="CB66" s="259">
        <f t="shared" ca="1" si="53"/>
        <v>0</v>
      </c>
      <c r="CC66" s="259">
        <f t="shared" ca="1" si="53"/>
        <v>0</v>
      </c>
      <c r="CD66" s="259">
        <f t="shared" ca="1" si="53"/>
        <v>0</v>
      </c>
      <c r="CE66" s="259">
        <f t="shared" ca="1" si="53"/>
        <v>0</v>
      </c>
      <c r="CF66" s="259">
        <f t="shared" ca="1" si="53"/>
        <v>0</v>
      </c>
      <c r="CG66" s="259">
        <f t="shared" ca="1" si="53"/>
        <v>0</v>
      </c>
      <c r="CH66" s="259">
        <f t="shared" ca="1" si="53"/>
        <v>0</v>
      </c>
      <c r="CI66" s="259">
        <f t="shared" ca="1" si="53"/>
        <v>0</v>
      </c>
      <c r="CJ66" s="259">
        <f t="shared" ca="1" si="53"/>
        <v>0</v>
      </c>
      <c r="CK66" s="259">
        <f t="shared" ca="1" si="53"/>
        <v>0</v>
      </c>
      <c r="CL66" s="259">
        <f t="shared" ca="1" si="53"/>
        <v>0</v>
      </c>
      <c r="CM66" s="259">
        <f t="shared" ca="1" si="53"/>
        <v>0</v>
      </c>
      <c r="CN66" s="259">
        <f t="shared" ca="1" si="53"/>
        <v>0</v>
      </c>
      <c r="CO66" s="259">
        <f t="shared" ca="1" si="53"/>
        <v>0</v>
      </c>
      <c r="CP66" s="259">
        <f t="shared" ca="1" si="53"/>
        <v>0</v>
      </c>
      <c r="CQ66" s="259">
        <f t="shared" ca="1" si="53"/>
        <v>0</v>
      </c>
      <c r="CR66" s="259">
        <f t="shared" ca="1" si="53"/>
        <v>0</v>
      </c>
      <c r="CS66" s="259">
        <f t="shared" ca="1" si="53"/>
        <v>0</v>
      </c>
      <c r="CT66" s="259">
        <f t="shared" ca="1" si="53"/>
        <v>0</v>
      </c>
      <c r="CU66" s="259">
        <f t="shared" ca="1" si="53"/>
        <v>0</v>
      </c>
      <c r="CV66" s="259">
        <f t="shared" ca="1" si="53"/>
        <v>0</v>
      </c>
      <c r="CW66" s="259">
        <f t="shared" ca="1" si="53"/>
        <v>0</v>
      </c>
      <c r="CX66" s="259">
        <f t="shared" ca="1" si="53"/>
        <v>0</v>
      </c>
      <c r="CY66" s="259">
        <f t="shared" ca="1" si="53"/>
        <v>0</v>
      </c>
      <c r="CZ66" s="259">
        <f t="shared" ca="1" si="53"/>
        <v>0</v>
      </c>
      <c r="DA66" s="259">
        <f t="shared" ca="1" si="53"/>
        <v>0</v>
      </c>
      <c r="DB66" s="259">
        <f t="shared" ca="1" si="53"/>
        <v>0</v>
      </c>
      <c r="DC66" s="259">
        <f t="shared" ca="1" si="53"/>
        <v>0</v>
      </c>
      <c r="DD66" s="259">
        <f t="shared" ca="1" si="53"/>
        <v>0</v>
      </c>
      <c r="DE66" s="259">
        <f t="shared" ca="1" si="53"/>
        <v>0</v>
      </c>
      <c r="DF66" s="259">
        <f t="shared" ca="1" si="53"/>
        <v>0</v>
      </c>
      <c r="DG66" s="259">
        <f t="shared" ca="1" si="53"/>
        <v>0</v>
      </c>
      <c r="DH66" s="259">
        <f t="shared" ca="1" si="53"/>
        <v>0</v>
      </c>
      <c r="DI66" s="259">
        <f t="shared" ca="1" si="53"/>
        <v>0</v>
      </c>
      <c r="DJ66" s="259">
        <f t="shared" ca="1" si="53"/>
        <v>0</v>
      </c>
      <c r="DK66" s="259">
        <f t="shared" ca="1" si="53"/>
        <v>0</v>
      </c>
      <c r="DL66" s="259">
        <f t="shared" ca="1" si="53"/>
        <v>0</v>
      </c>
      <c r="DM66" s="259">
        <f t="shared" ca="1" si="53"/>
        <v>0</v>
      </c>
      <c r="DN66" s="259">
        <f t="shared" ca="1" si="53"/>
        <v>0</v>
      </c>
      <c r="DO66" s="259">
        <f t="shared" ca="1" si="53"/>
        <v>0</v>
      </c>
      <c r="DP66" s="259">
        <f t="shared" ca="1" si="53"/>
        <v>0</v>
      </c>
      <c r="DQ66" s="259">
        <f t="shared" ca="1" si="53"/>
        <v>0</v>
      </c>
      <c r="DR66" s="259">
        <f t="shared" ca="1" si="53"/>
        <v>0</v>
      </c>
      <c r="DS66" s="259">
        <f t="shared" ca="1" si="53"/>
        <v>0</v>
      </c>
      <c r="DT66" s="259">
        <f t="shared" ca="1" si="53"/>
        <v>0</v>
      </c>
      <c r="DU66" s="259">
        <f t="shared" ca="1" si="53"/>
        <v>0</v>
      </c>
      <c r="DV66" s="259">
        <f t="shared" ca="1" si="53"/>
        <v>0</v>
      </c>
      <c r="DW66" s="259">
        <f t="shared" ca="1" si="53"/>
        <v>0</v>
      </c>
      <c r="DX66" s="259">
        <f t="shared" ca="1" si="53"/>
        <v>0</v>
      </c>
      <c r="DY66" s="259">
        <f t="shared" ca="1" si="53"/>
        <v>0</v>
      </c>
      <c r="DZ66" s="259">
        <f t="shared" ca="1" si="53"/>
        <v>0</v>
      </c>
      <c r="EA66" s="259">
        <f t="shared" ca="1" si="53"/>
        <v>0</v>
      </c>
      <c r="EB66" s="259">
        <f t="shared" ca="1" si="53"/>
        <v>0</v>
      </c>
      <c r="EC66" s="259">
        <f t="shared" ca="1" si="53"/>
        <v>0</v>
      </c>
      <c r="ED66" s="259">
        <f t="shared" ca="1" si="53"/>
        <v>0</v>
      </c>
      <c r="EE66" s="259">
        <f t="shared" ca="1" si="53"/>
        <v>0</v>
      </c>
      <c r="EF66" s="259">
        <f t="shared" ca="1" si="53"/>
        <v>0</v>
      </c>
      <c r="EG66" s="259">
        <f t="shared" ca="1" si="53"/>
        <v>0</v>
      </c>
    </row>
    <row r="67" spans="1:137" ht="16.5" customHeight="1">
      <c r="A67" s="21"/>
      <c r="B67" s="260" t="s">
        <v>340</v>
      </c>
      <c r="C67" s="72" t="s">
        <v>253</v>
      </c>
      <c r="D67" s="79" t="s">
        <v>77</v>
      </c>
      <c r="E67" s="79"/>
      <c r="F67" s="261">
        <f t="shared" ca="1" si="52"/>
        <v>0</v>
      </c>
      <c r="G67" s="206">
        <f ca="1">SUMIF(Workflow!$R$6:$EG$6,Workflow!G$6,$R67:$EG67)</f>
        <v>0</v>
      </c>
      <c r="H67" s="206">
        <f ca="1">SUMIF(Workflow!$R$6:$EG$6,Workflow!H$6,$R67:$EG67)</f>
        <v>0</v>
      </c>
      <c r="I67" s="206">
        <f ca="1">SUMIF(Workflow!$R$6:$EG$6,Workflow!I$6,$R67:$EG67)</f>
        <v>0</v>
      </c>
      <c r="J67" s="206">
        <f ca="1">SUMIF(Workflow!$R$6:$EG$6,Workflow!J$6,$R67:$EG67)</f>
        <v>0</v>
      </c>
      <c r="K67" s="206">
        <f ca="1">SUMIF(Workflow!$R$6:$EG$6,Workflow!K$6,$R67:$EG67)</f>
        <v>0</v>
      </c>
      <c r="L67" s="206">
        <f ca="1">SUMIF(Workflow!$R$6:$EG$6,Workflow!L$6,$R67:$EG67)</f>
        <v>0</v>
      </c>
      <c r="M67" s="206">
        <f ca="1">SUMIF(Workflow!$R$6:$EG$6,Workflow!M$6,$R67:$EG67)</f>
        <v>0</v>
      </c>
      <c r="N67" s="206">
        <f ca="1">SUMIF(Workflow!$R$6:$EG$6,Workflow!N$6,$R67:$EG67)</f>
        <v>0</v>
      </c>
      <c r="O67" s="206">
        <f ca="1">SUMIF(Workflow!$R$6:$EG$6,Workflow!O$6,$R67:$EG67)</f>
        <v>0</v>
      </c>
      <c r="P67" s="206">
        <f ca="1">SUMIF(Workflow!$R$6:$EG$6,Workflow!P$6,$R67:$EG67)</f>
        <v>0</v>
      </c>
      <c r="Q67" s="21"/>
      <c r="R67" s="206">
        <f t="shared" ref="R67:EG67" ca="1" si="54">R45</f>
        <v>0</v>
      </c>
      <c r="S67" s="206">
        <f t="shared" ca="1" si="54"/>
        <v>0</v>
      </c>
      <c r="T67" s="206">
        <f t="shared" ca="1" si="54"/>
        <v>0</v>
      </c>
      <c r="U67" s="206">
        <f t="shared" ca="1" si="54"/>
        <v>0</v>
      </c>
      <c r="V67" s="206">
        <f t="shared" ca="1" si="54"/>
        <v>0</v>
      </c>
      <c r="W67" s="206">
        <f t="shared" ca="1" si="54"/>
        <v>0</v>
      </c>
      <c r="X67" s="206">
        <f t="shared" ca="1" si="54"/>
        <v>0</v>
      </c>
      <c r="Y67" s="206">
        <f t="shared" ca="1" si="54"/>
        <v>0</v>
      </c>
      <c r="Z67" s="206">
        <f t="shared" ca="1" si="54"/>
        <v>0</v>
      </c>
      <c r="AA67" s="206">
        <f t="shared" ca="1" si="54"/>
        <v>0</v>
      </c>
      <c r="AB67" s="206">
        <f t="shared" ca="1" si="54"/>
        <v>0</v>
      </c>
      <c r="AC67" s="206">
        <f t="shared" ca="1" si="54"/>
        <v>0</v>
      </c>
      <c r="AD67" s="206">
        <f t="shared" ca="1" si="54"/>
        <v>0</v>
      </c>
      <c r="AE67" s="206">
        <f t="shared" ca="1" si="54"/>
        <v>0</v>
      </c>
      <c r="AF67" s="206">
        <f t="shared" ca="1" si="54"/>
        <v>0</v>
      </c>
      <c r="AG67" s="206">
        <f t="shared" ca="1" si="54"/>
        <v>0</v>
      </c>
      <c r="AH67" s="206">
        <f t="shared" ca="1" si="54"/>
        <v>0</v>
      </c>
      <c r="AI67" s="206">
        <f t="shared" ca="1" si="54"/>
        <v>0</v>
      </c>
      <c r="AJ67" s="206">
        <f t="shared" ca="1" si="54"/>
        <v>0</v>
      </c>
      <c r="AK67" s="206">
        <f t="shared" ca="1" si="54"/>
        <v>0</v>
      </c>
      <c r="AL67" s="206">
        <f t="shared" ca="1" si="54"/>
        <v>0</v>
      </c>
      <c r="AM67" s="206">
        <f t="shared" ca="1" si="54"/>
        <v>0</v>
      </c>
      <c r="AN67" s="206">
        <f t="shared" ca="1" si="54"/>
        <v>0</v>
      </c>
      <c r="AO67" s="206">
        <f t="shared" ca="1" si="54"/>
        <v>0</v>
      </c>
      <c r="AP67" s="206">
        <f t="shared" ca="1" si="54"/>
        <v>0</v>
      </c>
      <c r="AQ67" s="206">
        <f t="shared" ca="1" si="54"/>
        <v>0</v>
      </c>
      <c r="AR67" s="206">
        <f t="shared" ca="1" si="54"/>
        <v>0</v>
      </c>
      <c r="AS67" s="206">
        <f t="shared" ca="1" si="54"/>
        <v>0</v>
      </c>
      <c r="AT67" s="206">
        <f t="shared" ca="1" si="54"/>
        <v>0</v>
      </c>
      <c r="AU67" s="206">
        <f t="shared" ca="1" si="54"/>
        <v>0</v>
      </c>
      <c r="AV67" s="206">
        <f t="shared" ca="1" si="54"/>
        <v>0</v>
      </c>
      <c r="AW67" s="206">
        <f t="shared" ca="1" si="54"/>
        <v>0</v>
      </c>
      <c r="AX67" s="206">
        <f t="shared" ca="1" si="54"/>
        <v>0</v>
      </c>
      <c r="AY67" s="206">
        <f t="shared" ca="1" si="54"/>
        <v>0</v>
      </c>
      <c r="AZ67" s="206">
        <f t="shared" ca="1" si="54"/>
        <v>0</v>
      </c>
      <c r="BA67" s="206">
        <f t="shared" ca="1" si="54"/>
        <v>0</v>
      </c>
      <c r="BB67" s="206">
        <f t="shared" ca="1" si="54"/>
        <v>0</v>
      </c>
      <c r="BC67" s="206">
        <f t="shared" ca="1" si="54"/>
        <v>0</v>
      </c>
      <c r="BD67" s="206">
        <f t="shared" ca="1" si="54"/>
        <v>0</v>
      </c>
      <c r="BE67" s="206">
        <f t="shared" ca="1" si="54"/>
        <v>0</v>
      </c>
      <c r="BF67" s="206">
        <f t="shared" ca="1" si="54"/>
        <v>0</v>
      </c>
      <c r="BG67" s="206">
        <f t="shared" ca="1" si="54"/>
        <v>0</v>
      </c>
      <c r="BH67" s="206">
        <f t="shared" ca="1" si="54"/>
        <v>0</v>
      </c>
      <c r="BI67" s="206">
        <f t="shared" ca="1" si="54"/>
        <v>0</v>
      </c>
      <c r="BJ67" s="206">
        <f t="shared" ca="1" si="54"/>
        <v>0</v>
      </c>
      <c r="BK67" s="206">
        <f t="shared" ca="1" si="54"/>
        <v>0</v>
      </c>
      <c r="BL67" s="206">
        <f t="shared" ca="1" si="54"/>
        <v>0</v>
      </c>
      <c r="BM67" s="206">
        <f t="shared" ca="1" si="54"/>
        <v>0</v>
      </c>
      <c r="BN67" s="206">
        <f t="shared" ca="1" si="54"/>
        <v>0</v>
      </c>
      <c r="BO67" s="206">
        <f t="shared" ca="1" si="54"/>
        <v>0</v>
      </c>
      <c r="BP67" s="206">
        <f t="shared" ca="1" si="54"/>
        <v>0</v>
      </c>
      <c r="BQ67" s="206">
        <f t="shared" ca="1" si="54"/>
        <v>0</v>
      </c>
      <c r="BR67" s="206">
        <f t="shared" ca="1" si="54"/>
        <v>0</v>
      </c>
      <c r="BS67" s="206">
        <f t="shared" ca="1" si="54"/>
        <v>0</v>
      </c>
      <c r="BT67" s="206">
        <f t="shared" ca="1" si="54"/>
        <v>0</v>
      </c>
      <c r="BU67" s="206">
        <f t="shared" ca="1" si="54"/>
        <v>0</v>
      </c>
      <c r="BV67" s="206">
        <f t="shared" ca="1" si="54"/>
        <v>0</v>
      </c>
      <c r="BW67" s="206">
        <f t="shared" ca="1" si="54"/>
        <v>0</v>
      </c>
      <c r="BX67" s="206">
        <f t="shared" ca="1" si="54"/>
        <v>0</v>
      </c>
      <c r="BY67" s="206">
        <f t="shared" ca="1" si="54"/>
        <v>0</v>
      </c>
      <c r="BZ67" s="206">
        <f t="shared" ca="1" si="54"/>
        <v>0</v>
      </c>
      <c r="CA67" s="206">
        <f t="shared" ca="1" si="54"/>
        <v>0</v>
      </c>
      <c r="CB67" s="206">
        <f t="shared" ca="1" si="54"/>
        <v>0</v>
      </c>
      <c r="CC67" s="206">
        <f t="shared" ca="1" si="54"/>
        <v>0</v>
      </c>
      <c r="CD67" s="206">
        <f t="shared" ca="1" si="54"/>
        <v>0</v>
      </c>
      <c r="CE67" s="206">
        <f t="shared" ca="1" si="54"/>
        <v>0</v>
      </c>
      <c r="CF67" s="206">
        <f t="shared" ca="1" si="54"/>
        <v>0</v>
      </c>
      <c r="CG67" s="206">
        <f t="shared" ca="1" si="54"/>
        <v>0</v>
      </c>
      <c r="CH67" s="206">
        <f t="shared" ca="1" si="54"/>
        <v>0</v>
      </c>
      <c r="CI67" s="206">
        <f t="shared" ca="1" si="54"/>
        <v>0</v>
      </c>
      <c r="CJ67" s="206">
        <f t="shared" ca="1" si="54"/>
        <v>0</v>
      </c>
      <c r="CK67" s="206">
        <f t="shared" ca="1" si="54"/>
        <v>0</v>
      </c>
      <c r="CL67" s="206">
        <f t="shared" ca="1" si="54"/>
        <v>0</v>
      </c>
      <c r="CM67" s="206">
        <f t="shared" ca="1" si="54"/>
        <v>0</v>
      </c>
      <c r="CN67" s="206">
        <f t="shared" ca="1" si="54"/>
        <v>0</v>
      </c>
      <c r="CO67" s="206">
        <f t="shared" ca="1" si="54"/>
        <v>0</v>
      </c>
      <c r="CP67" s="206">
        <f t="shared" ca="1" si="54"/>
        <v>0</v>
      </c>
      <c r="CQ67" s="206">
        <f t="shared" ca="1" si="54"/>
        <v>0</v>
      </c>
      <c r="CR67" s="206">
        <f t="shared" ca="1" si="54"/>
        <v>0</v>
      </c>
      <c r="CS67" s="206">
        <f t="shared" ca="1" si="54"/>
        <v>0</v>
      </c>
      <c r="CT67" s="206">
        <f t="shared" ca="1" si="54"/>
        <v>0</v>
      </c>
      <c r="CU67" s="206">
        <f t="shared" ca="1" si="54"/>
        <v>0</v>
      </c>
      <c r="CV67" s="206">
        <f t="shared" ca="1" si="54"/>
        <v>0</v>
      </c>
      <c r="CW67" s="206">
        <f t="shared" ca="1" si="54"/>
        <v>0</v>
      </c>
      <c r="CX67" s="206">
        <f t="shared" ca="1" si="54"/>
        <v>0</v>
      </c>
      <c r="CY67" s="206">
        <f t="shared" ca="1" si="54"/>
        <v>0</v>
      </c>
      <c r="CZ67" s="206">
        <f t="shared" ca="1" si="54"/>
        <v>0</v>
      </c>
      <c r="DA67" s="206">
        <f t="shared" ca="1" si="54"/>
        <v>0</v>
      </c>
      <c r="DB67" s="206">
        <f t="shared" ca="1" si="54"/>
        <v>0</v>
      </c>
      <c r="DC67" s="206">
        <f t="shared" ca="1" si="54"/>
        <v>0</v>
      </c>
      <c r="DD67" s="206">
        <f t="shared" ca="1" si="54"/>
        <v>0</v>
      </c>
      <c r="DE67" s="206">
        <f t="shared" ca="1" si="54"/>
        <v>0</v>
      </c>
      <c r="DF67" s="206">
        <f t="shared" ca="1" si="54"/>
        <v>0</v>
      </c>
      <c r="DG67" s="206">
        <f t="shared" ca="1" si="54"/>
        <v>0</v>
      </c>
      <c r="DH67" s="206">
        <f t="shared" ca="1" si="54"/>
        <v>0</v>
      </c>
      <c r="DI67" s="206">
        <f t="shared" ca="1" si="54"/>
        <v>0</v>
      </c>
      <c r="DJ67" s="206">
        <f t="shared" ca="1" si="54"/>
        <v>0</v>
      </c>
      <c r="DK67" s="206">
        <f t="shared" ca="1" si="54"/>
        <v>0</v>
      </c>
      <c r="DL67" s="206">
        <f t="shared" ca="1" si="54"/>
        <v>0</v>
      </c>
      <c r="DM67" s="206">
        <f t="shared" ca="1" si="54"/>
        <v>0</v>
      </c>
      <c r="DN67" s="206">
        <f t="shared" ca="1" si="54"/>
        <v>0</v>
      </c>
      <c r="DO67" s="206">
        <f t="shared" ca="1" si="54"/>
        <v>0</v>
      </c>
      <c r="DP67" s="206">
        <f t="shared" ca="1" si="54"/>
        <v>0</v>
      </c>
      <c r="DQ67" s="206">
        <f t="shared" ca="1" si="54"/>
        <v>0</v>
      </c>
      <c r="DR67" s="206">
        <f t="shared" ca="1" si="54"/>
        <v>0</v>
      </c>
      <c r="DS67" s="206">
        <f t="shared" ca="1" si="54"/>
        <v>0</v>
      </c>
      <c r="DT67" s="206">
        <f t="shared" ca="1" si="54"/>
        <v>0</v>
      </c>
      <c r="DU67" s="206">
        <f t="shared" ca="1" si="54"/>
        <v>0</v>
      </c>
      <c r="DV67" s="206">
        <f t="shared" ca="1" si="54"/>
        <v>0</v>
      </c>
      <c r="DW67" s="206">
        <f t="shared" ca="1" si="54"/>
        <v>0</v>
      </c>
      <c r="DX67" s="206">
        <f t="shared" ca="1" si="54"/>
        <v>0</v>
      </c>
      <c r="DY67" s="206">
        <f t="shared" ca="1" si="54"/>
        <v>0</v>
      </c>
      <c r="DZ67" s="206">
        <f t="shared" ca="1" si="54"/>
        <v>0</v>
      </c>
      <c r="EA67" s="206">
        <f t="shared" ca="1" si="54"/>
        <v>0</v>
      </c>
      <c r="EB67" s="206">
        <f t="shared" ca="1" si="54"/>
        <v>0</v>
      </c>
      <c r="EC67" s="206">
        <f t="shared" ca="1" si="54"/>
        <v>0</v>
      </c>
      <c r="ED67" s="206">
        <f t="shared" ca="1" si="54"/>
        <v>0</v>
      </c>
      <c r="EE67" s="206">
        <f t="shared" ca="1" si="54"/>
        <v>0</v>
      </c>
      <c r="EF67" s="206">
        <f t="shared" ca="1" si="54"/>
        <v>0</v>
      </c>
      <c r="EG67" s="206">
        <f t="shared" ca="1" si="54"/>
        <v>0</v>
      </c>
    </row>
    <row r="68" spans="1:137" ht="16.5" customHeight="1">
      <c r="A68" s="21"/>
      <c r="B68" s="260" t="s">
        <v>346</v>
      </c>
      <c r="C68" s="72" t="s">
        <v>458</v>
      </c>
      <c r="D68" s="79" t="s">
        <v>77</v>
      </c>
      <c r="E68" s="79"/>
      <c r="F68" s="261">
        <f t="shared" ca="1" si="52"/>
        <v>0</v>
      </c>
      <c r="G68" s="206">
        <f ca="1">SUMIF(Workflow!$R$6:$EG$6,Workflow!G$6,$R68:$EG68)</f>
        <v>0</v>
      </c>
      <c r="H68" s="206">
        <f ca="1">SUMIF(Workflow!$R$6:$EG$6,Workflow!H$6,$R68:$EG68)</f>
        <v>0</v>
      </c>
      <c r="I68" s="206">
        <f ca="1">SUMIF(Workflow!$R$6:$EG$6,Workflow!I$6,$R68:$EG68)</f>
        <v>0</v>
      </c>
      <c r="J68" s="206">
        <f ca="1">SUMIF(Workflow!$R$6:$EG$6,Workflow!J$6,$R68:$EG68)</f>
        <v>0</v>
      </c>
      <c r="K68" s="206">
        <f ca="1">SUMIF(Workflow!$R$6:$EG$6,Workflow!K$6,$R68:$EG68)</f>
        <v>0</v>
      </c>
      <c r="L68" s="206">
        <f ca="1">SUMIF(Workflow!$R$6:$EG$6,Workflow!L$6,$R68:$EG68)</f>
        <v>0</v>
      </c>
      <c r="M68" s="206">
        <f ca="1">SUMIF(Workflow!$R$6:$EG$6,Workflow!M$6,$R68:$EG68)</f>
        <v>0</v>
      </c>
      <c r="N68" s="206">
        <f ca="1">SUMIF(Workflow!$R$6:$EG$6,Workflow!N$6,$R68:$EG68)</f>
        <v>0</v>
      </c>
      <c r="O68" s="206">
        <f ca="1">SUMIF(Workflow!$R$6:$EG$6,Workflow!O$6,$R68:$EG68)</f>
        <v>0</v>
      </c>
      <c r="P68" s="206">
        <f ca="1">SUMIF(Workflow!$R$6:$EG$6,Workflow!P$6,$R68:$EG68)</f>
        <v>0</v>
      </c>
      <c r="Q68" s="21"/>
      <c r="R68" s="206">
        <f t="shared" ref="R68:EG68" ca="1" si="55">R53</f>
        <v>0</v>
      </c>
      <c r="S68" s="206">
        <f t="shared" ca="1" si="55"/>
        <v>0</v>
      </c>
      <c r="T68" s="206">
        <f t="shared" ca="1" si="55"/>
        <v>0</v>
      </c>
      <c r="U68" s="206">
        <f t="shared" ca="1" si="55"/>
        <v>0</v>
      </c>
      <c r="V68" s="206">
        <f t="shared" ca="1" si="55"/>
        <v>0</v>
      </c>
      <c r="W68" s="206">
        <f t="shared" ca="1" si="55"/>
        <v>0</v>
      </c>
      <c r="X68" s="206">
        <f t="shared" ca="1" si="55"/>
        <v>0</v>
      </c>
      <c r="Y68" s="206">
        <f t="shared" ca="1" si="55"/>
        <v>0</v>
      </c>
      <c r="Z68" s="206">
        <f t="shared" ca="1" si="55"/>
        <v>0</v>
      </c>
      <c r="AA68" s="206">
        <f t="shared" ca="1" si="55"/>
        <v>0</v>
      </c>
      <c r="AB68" s="206">
        <f t="shared" ca="1" si="55"/>
        <v>0</v>
      </c>
      <c r="AC68" s="206">
        <f t="shared" ca="1" si="55"/>
        <v>0</v>
      </c>
      <c r="AD68" s="206">
        <f t="shared" ca="1" si="55"/>
        <v>0</v>
      </c>
      <c r="AE68" s="206">
        <f t="shared" ca="1" si="55"/>
        <v>0</v>
      </c>
      <c r="AF68" s="206">
        <f t="shared" ca="1" si="55"/>
        <v>0</v>
      </c>
      <c r="AG68" s="206">
        <f t="shared" ca="1" si="55"/>
        <v>0</v>
      </c>
      <c r="AH68" s="206">
        <f t="shared" ca="1" si="55"/>
        <v>0</v>
      </c>
      <c r="AI68" s="206">
        <f t="shared" ca="1" si="55"/>
        <v>0</v>
      </c>
      <c r="AJ68" s="206">
        <f t="shared" ca="1" si="55"/>
        <v>0</v>
      </c>
      <c r="AK68" s="206">
        <f t="shared" ca="1" si="55"/>
        <v>0</v>
      </c>
      <c r="AL68" s="206">
        <f t="shared" ca="1" si="55"/>
        <v>0</v>
      </c>
      <c r="AM68" s="206">
        <f t="shared" ca="1" si="55"/>
        <v>0</v>
      </c>
      <c r="AN68" s="206">
        <f t="shared" ca="1" si="55"/>
        <v>0</v>
      </c>
      <c r="AO68" s="206">
        <f t="shared" ca="1" si="55"/>
        <v>0</v>
      </c>
      <c r="AP68" s="206">
        <f t="shared" ca="1" si="55"/>
        <v>0</v>
      </c>
      <c r="AQ68" s="206">
        <f t="shared" ca="1" si="55"/>
        <v>0</v>
      </c>
      <c r="AR68" s="206">
        <f t="shared" ca="1" si="55"/>
        <v>0</v>
      </c>
      <c r="AS68" s="206">
        <f t="shared" ca="1" si="55"/>
        <v>0</v>
      </c>
      <c r="AT68" s="206">
        <f t="shared" ca="1" si="55"/>
        <v>0</v>
      </c>
      <c r="AU68" s="206">
        <f t="shared" ca="1" si="55"/>
        <v>0</v>
      </c>
      <c r="AV68" s="206">
        <f t="shared" ca="1" si="55"/>
        <v>0</v>
      </c>
      <c r="AW68" s="206">
        <f t="shared" ca="1" si="55"/>
        <v>0</v>
      </c>
      <c r="AX68" s="206">
        <f t="shared" ca="1" si="55"/>
        <v>0</v>
      </c>
      <c r="AY68" s="206">
        <f t="shared" ca="1" si="55"/>
        <v>0</v>
      </c>
      <c r="AZ68" s="206">
        <f t="shared" ca="1" si="55"/>
        <v>0</v>
      </c>
      <c r="BA68" s="206">
        <f t="shared" ca="1" si="55"/>
        <v>0</v>
      </c>
      <c r="BB68" s="206">
        <f t="shared" ca="1" si="55"/>
        <v>0</v>
      </c>
      <c r="BC68" s="206">
        <f t="shared" ca="1" si="55"/>
        <v>0</v>
      </c>
      <c r="BD68" s="206">
        <f t="shared" ca="1" si="55"/>
        <v>0</v>
      </c>
      <c r="BE68" s="206">
        <f t="shared" ca="1" si="55"/>
        <v>0</v>
      </c>
      <c r="BF68" s="206">
        <f t="shared" ca="1" si="55"/>
        <v>0</v>
      </c>
      <c r="BG68" s="206">
        <f t="shared" ca="1" si="55"/>
        <v>0</v>
      </c>
      <c r="BH68" s="206">
        <f t="shared" ca="1" si="55"/>
        <v>0</v>
      </c>
      <c r="BI68" s="206">
        <f t="shared" ca="1" si="55"/>
        <v>0</v>
      </c>
      <c r="BJ68" s="206">
        <f t="shared" ca="1" si="55"/>
        <v>0</v>
      </c>
      <c r="BK68" s="206">
        <f t="shared" ca="1" si="55"/>
        <v>0</v>
      </c>
      <c r="BL68" s="206">
        <f t="shared" ca="1" si="55"/>
        <v>0</v>
      </c>
      <c r="BM68" s="206">
        <f t="shared" ca="1" si="55"/>
        <v>0</v>
      </c>
      <c r="BN68" s="206">
        <f t="shared" ca="1" si="55"/>
        <v>0</v>
      </c>
      <c r="BO68" s="206">
        <f t="shared" ca="1" si="55"/>
        <v>0</v>
      </c>
      <c r="BP68" s="206">
        <f t="shared" ca="1" si="55"/>
        <v>0</v>
      </c>
      <c r="BQ68" s="206">
        <f t="shared" ca="1" si="55"/>
        <v>0</v>
      </c>
      <c r="BR68" s="206">
        <f t="shared" ca="1" si="55"/>
        <v>0</v>
      </c>
      <c r="BS68" s="206">
        <f t="shared" ca="1" si="55"/>
        <v>0</v>
      </c>
      <c r="BT68" s="206">
        <f t="shared" ca="1" si="55"/>
        <v>0</v>
      </c>
      <c r="BU68" s="206">
        <f t="shared" ca="1" si="55"/>
        <v>0</v>
      </c>
      <c r="BV68" s="206">
        <f t="shared" ca="1" si="55"/>
        <v>0</v>
      </c>
      <c r="BW68" s="206">
        <f t="shared" ca="1" si="55"/>
        <v>0</v>
      </c>
      <c r="BX68" s="206">
        <f t="shared" ca="1" si="55"/>
        <v>0</v>
      </c>
      <c r="BY68" s="206">
        <f t="shared" ca="1" si="55"/>
        <v>0</v>
      </c>
      <c r="BZ68" s="206">
        <f t="shared" ca="1" si="55"/>
        <v>0</v>
      </c>
      <c r="CA68" s="206">
        <f t="shared" ca="1" si="55"/>
        <v>0</v>
      </c>
      <c r="CB68" s="206">
        <f t="shared" ca="1" si="55"/>
        <v>0</v>
      </c>
      <c r="CC68" s="206">
        <f t="shared" ca="1" si="55"/>
        <v>0</v>
      </c>
      <c r="CD68" s="206">
        <f t="shared" ca="1" si="55"/>
        <v>0</v>
      </c>
      <c r="CE68" s="206">
        <f t="shared" ca="1" si="55"/>
        <v>0</v>
      </c>
      <c r="CF68" s="206">
        <f t="shared" ca="1" si="55"/>
        <v>0</v>
      </c>
      <c r="CG68" s="206">
        <f t="shared" ca="1" si="55"/>
        <v>0</v>
      </c>
      <c r="CH68" s="206">
        <f t="shared" ca="1" si="55"/>
        <v>0</v>
      </c>
      <c r="CI68" s="206">
        <f t="shared" ca="1" si="55"/>
        <v>0</v>
      </c>
      <c r="CJ68" s="206">
        <f t="shared" ca="1" si="55"/>
        <v>0</v>
      </c>
      <c r="CK68" s="206">
        <f t="shared" ca="1" si="55"/>
        <v>0</v>
      </c>
      <c r="CL68" s="206">
        <f t="shared" ca="1" si="55"/>
        <v>0</v>
      </c>
      <c r="CM68" s="206">
        <f t="shared" ca="1" si="55"/>
        <v>0</v>
      </c>
      <c r="CN68" s="206">
        <f t="shared" ca="1" si="55"/>
        <v>0</v>
      </c>
      <c r="CO68" s="206">
        <f t="shared" ca="1" si="55"/>
        <v>0</v>
      </c>
      <c r="CP68" s="206">
        <f t="shared" ca="1" si="55"/>
        <v>0</v>
      </c>
      <c r="CQ68" s="206">
        <f t="shared" ca="1" si="55"/>
        <v>0</v>
      </c>
      <c r="CR68" s="206">
        <f t="shared" ca="1" si="55"/>
        <v>0</v>
      </c>
      <c r="CS68" s="206">
        <f t="shared" ca="1" si="55"/>
        <v>0</v>
      </c>
      <c r="CT68" s="206">
        <f t="shared" ca="1" si="55"/>
        <v>0</v>
      </c>
      <c r="CU68" s="206">
        <f t="shared" ca="1" si="55"/>
        <v>0</v>
      </c>
      <c r="CV68" s="206">
        <f t="shared" ca="1" si="55"/>
        <v>0</v>
      </c>
      <c r="CW68" s="206">
        <f t="shared" ca="1" si="55"/>
        <v>0</v>
      </c>
      <c r="CX68" s="206">
        <f t="shared" ca="1" si="55"/>
        <v>0</v>
      </c>
      <c r="CY68" s="206">
        <f t="shared" ca="1" si="55"/>
        <v>0</v>
      </c>
      <c r="CZ68" s="206">
        <f t="shared" ca="1" si="55"/>
        <v>0</v>
      </c>
      <c r="DA68" s="206">
        <f t="shared" ca="1" si="55"/>
        <v>0</v>
      </c>
      <c r="DB68" s="206">
        <f t="shared" ca="1" si="55"/>
        <v>0</v>
      </c>
      <c r="DC68" s="206">
        <f t="shared" ca="1" si="55"/>
        <v>0</v>
      </c>
      <c r="DD68" s="206">
        <f t="shared" ca="1" si="55"/>
        <v>0</v>
      </c>
      <c r="DE68" s="206">
        <f t="shared" ca="1" si="55"/>
        <v>0</v>
      </c>
      <c r="DF68" s="206">
        <f t="shared" ca="1" si="55"/>
        <v>0</v>
      </c>
      <c r="DG68" s="206">
        <f t="shared" ca="1" si="55"/>
        <v>0</v>
      </c>
      <c r="DH68" s="206">
        <f t="shared" ca="1" si="55"/>
        <v>0</v>
      </c>
      <c r="DI68" s="206">
        <f t="shared" ca="1" si="55"/>
        <v>0</v>
      </c>
      <c r="DJ68" s="206">
        <f t="shared" ca="1" si="55"/>
        <v>0</v>
      </c>
      <c r="DK68" s="206">
        <f t="shared" ca="1" si="55"/>
        <v>0</v>
      </c>
      <c r="DL68" s="206">
        <f t="shared" ca="1" si="55"/>
        <v>0</v>
      </c>
      <c r="DM68" s="206">
        <f t="shared" ca="1" si="55"/>
        <v>0</v>
      </c>
      <c r="DN68" s="206">
        <f t="shared" ca="1" si="55"/>
        <v>0</v>
      </c>
      <c r="DO68" s="206">
        <f t="shared" ca="1" si="55"/>
        <v>0</v>
      </c>
      <c r="DP68" s="206">
        <f t="shared" ca="1" si="55"/>
        <v>0</v>
      </c>
      <c r="DQ68" s="206">
        <f t="shared" ca="1" si="55"/>
        <v>0</v>
      </c>
      <c r="DR68" s="206">
        <f t="shared" ca="1" si="55"/>
        <v>0</v>
      </c>
      <c r="DS68" s="206">
        <f t="shared" ca="1" si="55"/>
        <v>0</v>
      </c>
      <c r="DT68" s="206">
        <f t="shared" ca="1" si="55"/>
        <v>0</v>
      </c>
      <c r="DU68" s="206">
        <f t="shared" ca="1" si="55"/>
        <v>0</v>
      </c>
      <c r="DV68" s="206">
        <f t="shared" ca="1" si="55"/>
        <v>0</v>
      </c>
      <c r="DW68" s="206">
        <f t="shared" ca="1" si="55"/>
        <v>0</v>
      </c>
      <c r="DX68" s="206">
        <f t="shared" ca="1" si="55"/>
        <v>0</v>
      </c>
      <c r="DY68" s="206">
        <f t="shared" ca="1" si="55"/>
        <v>0</v>
      </c>
      <c r="DZ68" s="206">
        <f t="shared" ca="1" si="55"/>
        <v>0</v>
      </c>
      <c r="EA68" s="206">
        <f t="shared" ca="1" si="55"/>
        <v>0</v>
      </c>
      <c r="EB68" s="206">
        <f t="shared" ca="1" si="55"/>
        <v>0</v>
      </c>
      <c r="EC68" s="206">
        <f t="shared" ca="1" si="55"/>
        <v>0</v>
      </c>
      <c r="ED68" s="206">
        <f t="shared" ca="1" si="55"/>
        <v>0</v>
      </c>
      <c r="EE68" s="206">
        <f t="shared" ca="1" si="55"/>
        <v>0</v>
      </c>
      <c r="EF68" s="206">
        <f t="shared" ca="1" si="55"/>
        <v>0</v>
      </c>
      <c r="EG68" s="206">
        <f t="shared" ca="1" si="55"/>
        <v>0</v>
      </c>
    </row>
    <row r="69" spans="1:137" ht="16.5" customHeight="1">
      <c r="A69" s="21"/>
      <c r="B69" s="260" t="s">
        <v>346</v>
      </c>
      <c r="C69" s="72" t="s">
        <v>460</v>
      </c>
      <c r="D69" s="79" t="s">
        <v>77</v>
      </c>
      <c r="E69" s="79"/>
      <c r="F69" s="261">
        <f t="shared" ca="1" si="52"/>
        <v>0</v>
      </c>
      <c r="G69" s="206">
        <f ca="1">SUMIF(Workflow!$R$6:$EG$6,Workflow!G$6,$R69:$EG69)</f>
        <v>0</v>
      </c>
      <c r="H69" s="206">
        <f ca="1">SUMIF(Workflow!$R$6:$EG$6,Workflow!H$6,$R69:$EG69)</f>
        <v>0</v>
      </c>
      <c r="I69" s="206">
        <f ca="1">SUMIF(Workflow!$R$6:$EG$6,Workflow!I$6,$R69:$EG69)</f>
        <v>0</v>
      </c>
      <c r="J69" s="206">
        <f ca="1">SUMIF(Workflow!$R$6:$EG$6,Workflow!J$6,$R69:$EG69)</f>
        <v>0</v>
      </c>
      <c r="K69" s="206">
        <f ca="1">SUMIF(Workflow!$R$6:$EG$6,Workflow!K$6,$R69:$EG69)</f>
        <v>0</v>
      </c>
      <c r="L69" s="206">
        <f ca="1">SUMIF(Workflow!$R$6:$EG$6,Workflow!L$6,$R69:$EG69)</f>
        <v>0</v>
      </c>
      <c r="M69" s="206">
        <f ca="1">SUMIF(Workflow!$R$6:$EG$6,Workflow!M$6,$R69:$EG69)</f>
        <v>0</v>
      </c>
      <c r="N69" s="206">
        <f ca="1">SUMIF(Workflow!$R$6:$EG$6,Workflow!N$6,$R69:$EG69)</f>
        <v>0</v>
      </c>
      <c r="O69" s="206">
        <f ca="1">SUMIF(Workflow!$R$6:$EG$6,Workflow!O$6,$R69:$EG69)</f>
        <v>0</v>
      </c>
      <c r="P69" s="206">
        <f ca="1">SUMIF(Workflow!$R$6:$EG$6,Workflow!P$6,$R69:$EG69)</f>
        <v>0</v>
      </c>
      <c r="Q69" s="21"/>
      <c r="R69" s="206">
        <f ca="1">WorkCap!F16</f>
        <v>0</v>
      </c>
      <c r="S69" s="206">
        <f ca="1">WorkCap!G16</f>
        <v>0</v>
      </c>
      <c r="T69" s="206">
        <f ca="1">WorkCap!H16</f>
        <v>0</v>
      </c>
      <c r="U69" s="206">
        <f ca="1">WorkCap!I16</f>
        <v>0</v>
      </c>
      <c r="V69" s="206">
        <f ca="1">WorkCap!J16</f>
        <v>0</v>
      </c>
      <c r="W69" s="206">
        <f ca="1">WorkCap!K16</f>
        <v>0</v>
      </c>
      <c r="X69" s="206">
        <f ca="1">WorkCap!L16</f>
        <v>0</v>
      </c>
      <c r="Y69" s="206">
        <f ca="1">WorkCap!M16</f>
        <v>0</v>
      </c>
      <c r="Z69" s="206">
        <f ca="1">WorkCap!N16</f>
        <v>0</v>
      </c>
      <c r="AA69" s="206">
        <f ca="1">WorkCap!O16</f>
        <v>0</v>
      </c>
      <c r="AB69" s="206">
        <f ca="1">WorkCap!P16</f>
        <v>0</v>
      </c>
      <c r="AC69" s="206">
        <f ca="1">WorkCap!Q16</f>
        <v>0</v>
      </c>
      <c r="AD69" s="206">
        <f ca="1">WorkCap!R16</f>
        <v>0</v>
      </c>
      <c r="AE69" s="206">
        <f ca="1">WorkCap!S16</f>
        <v>0</v>
      </c>
      <c r="AF69" s="206">
        <f ca="1">WorkCap!T16</f>
        <v>0</v>
      </c>
      <c r="AG69" s="206">
        <f ca="1">WorkCap!U16</f>
        <v>0</v>
      </c>
      <c r="AH69" s="206">
        <f ca="1">WorkCap!V16</f>
        <v>0</v>
      </c>
      <c r="AI69" s="206">
        <f ca="1">WorkCap!W16</f>
        <v>0</v>
      </c>
      <c r="AJ69" s="206">
        <f ca="1">WorkCap!X16</f>
        <v>0</v>
      </c>
      <c r="AK69" s="206">
        <f ca="1">WorkCap!Y16</f>
        <v>0</v>
      </c>
      <c r="AL69" s="206">
        <f ca="1">WorkCap!Z16</f>
        <v>0</v>
      </c>
      <c r="AM69" s="206">
        <f ca="1">WorkCap!AA16</f>
        <v>0</v>
      </c>
      <c r="AN69" s="206">
        <f ca="1">WorkCap!AB16</f>
        <v>0</v>
      </c>
      <c r="AO69" s="206">
        <f ca="1">WorkCap!AC16</f>
        <v>0</v>
      </c>
      <c r="AP69" s="206">
        <f ca="1">WorkCap!AD16</f>
        <v>0</v>
      </c>
      <c r="AQ69" s="206">
        <f ca="1">WorkCap!AE16</f>
        <v>0</v>
      </c>
      <c r="AR69" s="206">
        <f ca="1">WorkCap!AF16</f>
        <v>0</v>
      </c>
      <c r="AS69" s="206">
        <f ca="1">WorkCap!AG16</f>
        <v>0</v>
      </c>
      <c r="AT69" s="206">
        <f ca="1">WorkCap!AH16</f>
        <v>0</v>
      </c>
      <c r="AU69" s="206">
        <f ca="1">WorkCap!AI16</f>
        <v>0</v>
      </c>
      <c r="AV69" s="206">
        <f ca="1">WorkCap!AJ16</f>
        <v>0</v>
      </c>
      <c r="AW69" s="206">
        <f ca="1">WorkCap!AK16</f>
        <v>0</v>
      </c>
      <c r="AX69" s="206">
        <f ca="1">WorkCap!AL16</f>
        <v>0</v>
      </c>
      <c r="AY69" s="206">
        <f ca="1">WorkCap!AM16</f>
        <v>0</v>
      </c>
      <c r="AZ69" s="206">
        <f ca="1">WorkCap!AN16</f>
        <v>0</v>
      </c>
      <c r="BA69" s="206">
        <f ca="1">WorkCap!AO16</f>
        <v>0</v>
      </c>
      <c r="BB69" s="206">
        <f ca="1">WorkCap!AP16</f>
        <v>0</v>
      </c>
      <c r="BC69" s="206">
        <f ca="1">WorkCap!AQ16</f>
        <v>0</v>
      </c>
      <c r="BD69" s="206">
        <f ca="1">WorkCap!AR16</f>
        <v>0</v>
      </c>
      <c r="BE69" s="206">
        <f ca="1">WorkCap!AS16</f>
        <v>0</v>
      </c>
      <c r="BF69" s="206">
        <f ca="1">WorkCap!AT16</f>
        <v>0</v>
      </c>
      <c r="BG69" s="206">
        <f ca="1">WorkCap!AU16</f>
        <v>0</v>
      </c>
      <c r="BH69" s="206">
        <f ca="1">WorkCap!AV16</f>
        <v>0</v>
      </c>
      <c r="BI69" s="206">
        <f ca="1">WorkCap!AW16</f>
        <v>0</v>
      </c>
      <c r="BJ69" s="206">
        <f ca="1">WorkCap!AX16</f>
        <v>0</v>
      </c>
      <c r="BK69" s="206">
        <f ca="1">WorkCap!AY16</f>
        <v>0</v>
      </c>
      <c r="BL69" s="206">
        <f ca="1">WorkCap!AZ16</f>
        <v>0</v>
      </c>
      <c r="BM69" s="206">
        <f ca="1">WorkCap!BA16</f>
        <v>0</v>
      </c>
      <c r="BN69" s="206">
        <f ca="1">WorkCap!BB16</f>
        <v>0</v>
      </c>
      <c r="BO69" s="206">
        <f ca="1">WorkCap!BC16</f>
        <v>0</v>
      </c>
      <c r="BP69" s="206">
        <f ca="1">WorkCap!BD16</f>
        <v>0</v>
      </c>
      <c r="BQ69" s="206">
        <f ca="1">WorkCap!BE16</f>
        <v>0</v>
      </c>
      <c r="BR69" s="206">
        <f ca="1">WorkCap!BF16</f>
        <v>0</v>
      </c>
      <c r="BS69" s="206">
        <f ca="1">WorkCap!BG16</f>
        <v>0</v>
      </c>
      <c r="BT69" s="206">
        <f ca="1">WorkCap!BH16</f>
        <v>0</v>
      </c>
      <c r="BU69" s="206">
        <f ca="1">WorkCap!BI16</f>
        <v>0</v>
      </c>
      <c r="BV69" s="206">
        <f ca="1">WorkCap!BJ16</f>
        <v>0</v>
      </c>
      <c r="BW69" s="206">
        <f ca="1">WorkCap!BK16</f>
        <v>0</v>
      </c>
      <c r="BX69" s="206">
        <f ca="1">WorkCap!BL16</f>
        <v>0</v>
      </c>
      <c r="BY69" s="206">
        <f ca="1">WorkCap!BM16</f>
        <v>0</v>
      </c>
      <c r="BZ69" s="206">
        <f ca="1">WorkCap!BN16</f>
        <v>0</v>
      </c>
      <c r="CA69" s="206">
        <f ca="1">WorkCap!BO16</f>
        <v>0</v>
      </c>
      <c r="CB69" s="206">
        <f ca="1">WorkCap!BP16</f>
        <v>0</v>
      </c>
      <c r="CC69" s="206">
        <f ca="1">WorkCap!BQ16</f>
        <v>0</v>
      </c>
      <c r="CD69" s="206">
        <f ca="1">WorkCap!BR16</f>
        <v>0</v>
      </c>
      <c r="CE69" s="206">
        <f ca="1">WorkCap!BS16</f>
        <v>0</v>
      </c>
      <c r="CF69" s="206">
        <f ca="1">WorkCap!BT16</f>
        <v>0</v>
      </c>
      <c r="CG69" s="206">
        <f ca="1">WorkCap!BU16</f>
        <v>0</v>
      </c>
      <c r="CH69" s="206">
        <f ca="1">WorkCap!BV16</f>
        <v>0</v>
      </c>
      <c r="CI69" s="206">
        <f ca="1">WorkCap!BW16</f>
        <v>0</v>
      </c>
      <c r="CJ69" s="206">
        <f ca="1">WorkCap!BX16</f>
        <v>0</v>
      </c>
      <c r="CK69" s="206">
        <f ca="1">WorkCap!BY16</f>
        <v>0</v>
      </c>
      <c r="CL69" s="206">
        <f ca="1">WorkCap!BZ16</f>
        <v>0</v>
      </c>
      <c r="CM69" s="206">
        <f ca="1">WorkCap!CA16</f>
        <v>0</v>
      </c>
      <c r="CN69" s="206">
        <f ca="1">WorkCap!CB16</f>
        <v>0</v>
      </c>
      <c r="CO69" s="206">
        <f ca="1">WorkCap!CC16</f>
        <v>0</v>
      </c>
      <c r="CP69" s="206">
        <f ca="1">WorkCap!CD16</f>
        <v>0</v>
      </c>
      <c r="CQ69" s="206">
        <f ca="1">WorkCap!CE16</f>
        <v>0</v>
      </c>
      <c r="CR69" s="206">
        <f ca="1">WorkCap!CF16</f>
        <v>0</v>
      </c>
      <c r="CS69" s="206">
        <f ca="1">WorkCap!CG16</f>
        <v>0</v>
      </c>
      <c r="CT69" s="206">
        <f ca="1">WorkCap!CH16</f>
        <v>0</v>
      </c>
      <c r="CU69" s="206">
        <f ca="1">WorkCap!CI16</f>
        <v>0</v>
      </c>
      <c r="CV69" s="206">
        <f ca="1">WorkCap!CJ16</f>
        <v>0</v>
      </c>
      <c r="CW69" s="206">
        <f ca="1">WorkCap!CK16</f>
        <v>0</v>
      </c>
      <c r="CX69" s="206">
        <f ca="1">WorkCap!CL16</f>
        <v>0</v>
      </c>
      <c r="CY69" s="206">
        <f ca="1">WorkCap!CM16</f>
        <v>0</v>
      </c>
      <c r="CZ69" s="206">
        <f ca="1">WorkCap!CN16</f>
        <v>0</v>
      </c>
      <c r="DA69" s="206">
        <f ca="1">WorkCap!CO16</f>
        <v>0</v>
      </c>
      <c r="DB69" s="206">
        <f ca="1">WorkCap!CP16</f>
        <v>0</v>
      </c>
      <c r="DC69" s="206">
        <f ca="1">WorkCap!CQ16</f>
        <v>0</v>
      </c>
      <c r="DD69" s="206">
        <f ca="1">WorkCap!CR16</f>
        <v>0</v>
      </c>
      <c r="DE69" s="206">
        <f ca="1">WorkCap!CS16</f>
        <v>0</v>
      </c>
      <c r="DF69" s="206">
        <f ca="1">WorkCap!CT16</f>
        <v>0</v>
      </c>
      <c r="DG69" s="206">
        <f ca="1">WorkCap!CU16</f>
        <v>0</v>
      </c>
      <c r="DH69" s="206">
        <f ca="1">WorkCap!CV16</f>
        <v>0</v>
      </c>
      <c r="DI69" s="206">
        <f ca="1">WorkCap!CW16</f>
        <v>0</v>
      </c>
      <c r="DJ69" s="206">
        <f ca="1">WorkCap!CX16</f>
        <v>0</v>
      </c>
      <c r="DK69" s="206">
        <f ca="1">WorkCap!CY16</f>
        <v>0</v>
      </c>
      <c r="DL69" s="206">
        <f ca="1">WorkCap!CZ16</f>
        <v>0</v>
      </c>
      <c r="DM69" s="206">
        <f ca="1">WorkCap!DA16</f>
        <v>0</v>
      </c>
      <c r="DN69" s="206">
        <f ca="1">WorkCap!DB16</f>
        <v>0</v>
      </c>
      <c r="DO69" s="206">
        <f ca="1">WorkCap!DC16</f>
        <v>0</v>
      </c>
      <c r="DP69" s="206">
        <f ca="1">WorkCap!DD16</f>
        <v>0</v>
      </c>
      <c r="DQ69" s="206">
        <f ca="1">WorkCap!DE16</f>
        <v>0</v>
      </c>
      <c r="DR69" s="206">
        <f ca="1">WorkCap!DF16</f>
        <v>0</v>
      </c>
      <c r="DS69" s="206">
        <f ca="1">WorkCap!DG16</f>
        <v>0</v>
      </c>
      <c r="DT69" s="206">
        <f ca="1">WorkCap!DH16</f>
        <v>0</v>
      </c>
      <c r="DU69" s="206">
        <f ca="1">WorkCap!DI16</f>
        <v>0</v>
      </c>
      <c r="DV69" s="206">
        <f ca="1">WorkCap!DJ16</f>
        <v>0</v>
      </c>
      <c r="DW69" s="206">
        <f ca="1">WorkCap!DK16</f>
        <v>0</v>
      </c>
      <c r="DX69" s="206">
        <f ca="1">WorkCap!DL16</f>
        <v>0</v>
      </c>
      <c r="DY69" s="206">
        <f ca="1">WorkCap!DM16</f>
        <v>0</v>
      </c>
      <c r="DZ69" s="206">
        <f ca="1">WorkCap!DN16</f>
        <v>0</v>
      </c>
      <c r="EA69" s="206">
        <f ca="1">WorkCap!DO16</f>
        <v>0</v>
      </c>
      <c r="EB69" s="206">
        <f ca="1">WorkCap!DP16</f>
        <v>0</v>
      </c>
      <c r="EC69" s="206">
        <f ca="1">WorkCap!DQ16</f>
        <v>0</v>
      </c>
      <c r="ED69" s="206">
        <f ca="1">WorkCap!DR16</f>
        <v>0</v>
      </c>
      <c r="EE69" s="206">
        <f ca="1">WorkCap!DS16</f>
        <v>0</v>
      </c>
      <c r="EF69" s="206">
        <f ca="1">WorkCap!DT16</f>
        <v>0</v>
      </c>
      <c r="EG69" s="206">
        <f ca="1">WorkCap!DU16</f>
        <v>0</v>
      </c>
    </row>
    <row r="70" spans="1:137" ht="16.5" customHeight="1">
      <c r="A70" s="21"/>
      <c r="B70" s="260" t="s">
        <v>346</v>
      </c>
      <c r="C70" s="72" t="s">
        <v>378</v>
      </c>
      <c r="D70" s="79" t="s">
        <v>77</v>
      </c>
      <c r="E70" s="79"/>
      <c r="F70" s="261">
        <f t="shared" ca="1" si="52"/>
        <v>0</v>
      </c>
      <c r="G70" s="206">
        <f ca="1">SUMIF(Workflow!$R$6:$EG$6,Workflow!G$6,$R70:$EG70)</f>
        <v>0</v>
      </c>
      <c r="H70" s="206">
        <f ca="1">SUMIF(Workflow!$R$6:$EG$6,Workflow!H$6,$R70:$EG70)</f>
        <v>0</v>
      </c>
      <c r="I70" s="206">
        <f ca="1">SUMIF(Workflow!$R$6:$EG$6,Workflow!I$6,$R70:$EG70)</f>
        <v>0</v>
      </c>
      <c r="J70" s="206">
        <f ca="1">SUMIF(Workflow!$R$6:$EG$6,Workflow!J$6,$R70:$EG70)</f>
        <v>0</v>
      </c>
      <c r="K70" s="206">
        <f ca="1">SUMIF(Workflow!$R$6:$EG$6,Workflow!K$6,$R70:$EG70)</f>
        <v>0</v>
      </c>
      <c r="L70" s="206">
        <f ca="1">SUMIF(Workflow!$R$6:$EG$6,Workflow!L$6,$R70:$EG70)</f>
        <v>0</v>
      </c>
      <c r="M70" s="206">
        <f ca="1">SUMIF(Workflow!$R$6:$EG$6,Workflow!M$6,$R70:$EG70)</f>
        <v>0</v>
      </c>
      <c r="N70" s="206">
        <f ca="1">SUMIF(Workflow!$R$6:$EG$6,Workflow!N$6,$R70:$EG70)</f>
        <v>0</v>
      </c>
      <c r="O70" s="206">
        <f ca="1">SUMIF(Workflow!$R$6:$EG$6,Workflow!O$6,$R70:$EG70)</f>
        <v>0</v>
      </c>
      <c r="P70" s="206">
        <f ca="1">SUMIF(Workflow!$R$6:$EG$6,Workflow!P$6,$R70:$EG70)</f>
        <v>0</v>
      </c>
      <c r="Q70" s="21"/>
      <c r="R70" s="206">
        <f t="shared" ref="R70:EG70" ca="1" si="56">-R71+R72+R73</f>
        <v>0</v>
      </c>
      <c r="S70" s="206">
        <f t="shared" ca="1" si="56"/>
        <v>0</v>
      </c>
      <c r="T70" s="206">
        <f t="shared" ca="1" si="56"/>
        <v>0</v>
      </c>
      <c r="U70" s="206">
        <f t="shared" ca="1" si="56"/>
        <v>0</v>
      </c>
      <c r="V70" s="206">
        <f t="shared" ca="1" si="56"/>
        <v>0</v>
      </c>
      <c r="W70" s="206">
        <f t="shared" ca="1" si="56"/>
        <v>0</v>
      </c>
      <c r="X70" s="206">
        <f t="shared" ca="1" si="56"/>
        <v>0</v>
      </c>
      <c r="Y70" s="206">
        <f t="shared" ca="1" si="56"/>
        <v>0</v>
      </c>
      <c r="Z70" s="206">
        <f t="shared" ca="1" si="56"/>
        <v>0</v>
      </c>
      <c r="AA70" s="206">
        <f t="shared" ca="1" si="56"/>
        <v>0</v>
      </c>
      <c r="AB70" s="206">
        <f t="shared" ca="1" si="56"/>
        <v>0</v>
      </c>
      <c r="AC70" s="206">
        <f t="shared" ca="1" si="56"/>
        <v>0</v>
      </c>
      <c r="AD70" s="206">
        <f t="shared" ca="1" si="56"/>
        <v>0</v>
      </c>
      <c r="AE70" s="206">
        <f t="shared" ca="1" si="56"/>
        <v>0</v>
      </c>
      <c r="AF70" s="206">
        <f t="shared" ca="1" si="56"/>
        <v>0</v>
      </c>
      <c r="AG70" s="206">
        <f t="shared" ca="1" si="56"/>
        <v>0</v>
      </c>
      <c r="AH70" s="206">
        <f t="shared" ca="1" si="56"/>
        <v>0</v>
      </c>
      <c r="AI70" s="206">
        <f t="shared" ca="1" si="56"/>
        <v>0</v>
      </c>
      <c r="AJ70" s="206">
        <f t="shared" ca="1" si="56"/>
        <v>0</v>
      </c>
      <c r="AK70" s="206">
        <f t="shared" ca="1" si="56"/>
        <v>0</v>
      </c>
      <c r="AL70" s="206">
        <f t="shared" ca="1" si="56"/>
        <v>0</v>
      </c>
      <c r="AM70" s="206">
        <f t="shared" ca="1" si="56"/>
        <v>0</v>
      </c>
      <c r="AN70" s="206">
        <f t="shared" ca="1" si="56"/>
        <v>0</v>
      </c>
      <c r="AO70" s="206">
        <f t="shared" ca="1" si="56"/>
        <v>0</v>
      </c>
      <c r="AP70" s="206">
        <f t="shared" ca="1" si="56"/>
        <v>0</v>
      </c>
      <c r="AQ70" s="206">
        <f t="shared" ca="1" si="56"/>
        <v>0</v>
      </c>
      <c r="AR70" s="206">
        <f t="shared" ca="1" si="56"/>
        <v>0</v>
      </c>
      <c r="AS70" s="206">
        <f t="shared" ca="1" si="56"/>
        <v>0</v>
      </c>
      <c r="AT70" s="206">
        <f t="shared" ca="1" si="56"/>
        <v>0</v>
      </c>
      <c r="AU70" s="206">
        <f t="shared" ca="1" si="56"/>
        <v>0</v>
      </c>
      <c r="AV70" s="206">
        <f t="shared" ca="1" si="56"/>
        <v>0</v>
      </c>
      <c r="AW70" s="206">
        <f t="shared" ca="1" si="56"/>
        <v>0</v>
      </c>
      <c r="AX70" s="206">
        <f t="shared" ca="1" si="56"/>
        <v>0</v>
      </c>
      <c r="AY70" s="206">
        <f t="shared" ca="1" si="56"/>
        <v>0</v>
      </c>
      <c r="AZ70" s="206">
        <f t="shared" ca="1" si="56"/>
        <v>0</v>
      </c>
      <c r="BA70" s="206">
        <f t="shared" ca="1" si="56"/>
        <v>0</v>
      </c>
      <c r="BB70" s="206">
        <f t="shared" ca="1" si="56"/>
        <v>0</v>
      </c>
      <c r="BC70" s="206">
        <f t="shared" ca="1" si="56"/>
        <v>0</v>
      </c>
      <c r="BD70" s="206">
        <f t="shared" ca="1" si="56"/>
        <v>0</v>
      </c>
      <c r="BE70" s="206">
        <f t="shared" ca="1" si="56"/>
        <v>0</v>
      </c>
      <c r="BF70" s="206">
        <f t="shared" ca="1" si="56"/>
        <v>0</v>
      </c>
      <c r="BG70" s="206">
        <f t="shared" ca="1" si="56"/>
        <v>0</v>
      </c>
      <c r="BH70" s="206">
        <f t="shared" ca="1" si="56"/>
        <v>0</v>
      </c>
      <c r="BI70" s="206">
        <f t="shared" ca="1" si="56"/>
        <v>0</v>
      </c>
      <c r="BJ70" s="206">
        <f t="shared" ca="1" si="56"/>
        <v>0</v>
      </c>
      <c r="BK70" s="206">
        <f t="shared" ca="1" si="56"/>
        <v>0</v>
      </c>
      <c r="BL70" s="206">
        <f t="shared" ca="1" si="56"/>
        <v>0</v>
      </c>
      <c r="BM70" s="206">
        <f t="shared" ca="1" si="56"/>
        <v>0</v>
      </c>
      <c r="BN70" s="206">
        <f t="shared" ca="1" si="56"/>
        <v>0</v>
      </c>
      <c r="BO70" s="206">
        <f t="shared" ca="1" si="56"/>
        <v>0</v>
      </c>
      <c r="BP70" s="206">
        <f t="shared" ca="1" si="56"/>
        <v>0</v>
      </c>
      <c r="BQ70" s="206">
        <f t="shared" ca="1" si="56"/>
        <v>0</v>
      </c>
      <c r="BR70" s="206">
        <f t="shared" ca="1" si="56"/>
        <v>0</v>
      </c>
      <c r="BS70" s="206">
        <f t="shared" ca="1" si="56"/>
        <v>0</v>
      </c>
      <c r="BT70" s="206">
        <f t="shared" ca="1" si="56"/>
        <v>0</v>
      </c>
      <c r="BU70" s="206">
        <f t="shared" ca="1" si="56"/>
        <v>0</v>
      </c>
      <c r="BV70" s="206">
        <f t="shared" ca="1" si="56"/>
        <v>0</v>
      </c>
      <c r="BW70" s="206">
        <f t="shared" ca="1" si="56"/>
        <v>0</v>
      </c>
      <c r="BX70" s="206">
        <f t="shared" ca="1" si="56"/>
        <v>0</v>
      </c>
      <c r="BY70" s="206">
        <f t="shared" ca="1" si="56"/>
        <v>0</v>
      </c>
      <c r="BZ70" s="206">
        <f t="shared" ca="1" si="56"/>
        <v>0</v>
      </c>
      <c r="CA70" s="206">
        <f t="shared" ca="1" si="56"/>
        <v>0</v>
      </c>
      <c r="CB70" s="206">
        <f t="shared" ca="1" si="56"/>
        <v>0</v>
      </c>
      <c r="CC70" s="206">
        <f t="shared" ca="1" si="56"/>
        <v>0</v>
      </c>
      <c r="CD70" s="206">
        <f t="shared" ca="1" si="56"/>
        <v>0</v>
      </c>
      <c r="CE70" s="206">
        <f t="shared" ca="1" si="56"/>
        <v>0</v>
      </c>
      <c r="CF70" s="206">
        <f t="shared" ca="1" si="56"/>
        <v>0</v>
      </c>
      <c r="CG70" s="206">
        <f t="shared" ca="1" si="56"/>
        <v>0</v>
      </c>
      <c r="CH70" s="206">
        <f t="shared" ca="1" si="56"/>
        <v>0</v>
      </c>
      <c r="CI70" s="206">
        <f t="shared" ca="1" si="56"/>
        <v>0</v>
      </c>
      <c r="CJ70" s="206">
        <f t="shared" ca="1" si="56"/>
        <v>0</v>
      </c>
      <c r="CK70" s="206">
        <f t="shared" ca="1" si="56"/>
        <v>0</v>
      </c>
      <c r="CL70" s="206">
        <f t="shared" ca="1" si="56"/>
        <v>0</v>
      </c>
      <c r="CM70" s="206">
        <f t="shared" ca="1" si="56"/>
        <v>0</v>
      </c>
      <c r="CN70" s="206">
        <f t="shared" ca="1" si="56"/>
        <v>0</v>
      </c>
      <c r="CO70" s="206">
        <f t="shared" ca="1" si="56"/>
        <v>0</v>
      </c>
      <c r="CP70" s="206">
        <f t="shared" ca="1" si="56"/>
        <v>0</v>
      </c>
      <c r="CQ70" s="206">
        <f t="shared" ca="1" si="56"/>
        <v>0</v>
      </c>
      <c r="CR70" s="206">
        <f t="shared" ca="1" si="56"/>
        <v>0</v>
      </c>
      <c r="CS70" s="206">
        <f t="shared" ca="1" si="56"/>
        <v>0</v>
      </c>
      <c r="CT70" s="206">
        <f t="shared" ca="1" si="56"/>
        <v>0</v>
      </c>
      <c r="CU70" s="206">
        <f t="shared" ca="1" si="56"/>
        <v>0</v>
      </c>
      <c r="CV70" s="206">
        <f t="shared" ca="1" si="56"/>
        <v>0</v>
      </c>
      <c r="CW70" s="206">
        <f t="shared" ca="1" si="56"/>
        <v>0</v>
      </c>
      <c r="CX70" s="206">
        <f t="shared" ca="1" si="56"/>
        <v>0</v>
      </c>
      <c r="CY70" s="206">
        <f t="shared" ca="1" si="56"/>
        <v>0</v>
      </c>
      <c r="CZ70" s="206">
        <f t="shared" ca="1" si="56"/>
        <v>0</v>
      </c>
      <c r="DA70" s="206">
        <f t="shared" ca="1" si="56"/>
        <v>0</v>
      </c>
      <c r="DB70" s="206">
        <f t="shared" ca="1" si="56"/>
        <v>0</v>
      </c>
      <c r="DC70" s="206">
        <f t="shared" ca="1" si="56"/>
        <v>0</v>
      </c>
      <c r="DD70" s="206">
        <f t="shared" ca="1" si="56"/>
        <v>0</v>
      </c>
      <c r="DE70" s="206">
        <f t="shared" ca="1" si="56"/>
        <v>0</v>
      </c>
      <c r="DF70" s="206">
        <f t="shared" ca="1" si="56"/>
        <v>0</v>
      </c>
      <c r="DG70" s="206">
        <f t="shared" ca="1" si="56"/>
        <v>0</v>
      </c>
      <c r="DH70" s="206">
        <f t="shared" ca="1" si="56"/>
        <v>0</v>
      </c>
      <c r="DI70" s="206">
        <f t="shared" ca="1" si="56"/>
        <v>0</v>
      </c>
      <c r="DJ70" s="206">
        <f t="shared" ca="1" si="56"/>
        <v>0</v>
      </c>
      <c r="DK70" s="206">
        <f t="shared" ca="1" si="56"/>
        <v>0</v>
      </c>
      <c r="DL70" s="206">
        <f t="shared" ca="1" si="56"/>
        <v>0</v>
      </c>
      <c r="DM70" s="206">
        <f t="shared" ca="1" si="56"/>
        <v>0</v>
      </c>
      <c r="DN70" s="206">
        <f t="shared" ca="1" si="56"/>
        <v>0</v>
      </c>
      <c r="DO70" s="206">
        <f t="shared" ca="1" si="56"/>
        <v>0</v>
      </c>
      <c r="DP70" s="206">
        <f t="shared" ca="1" si="56"/>
        <v>0</v>
      </c>
      <c r="DQ70" s="206">
        <f t="shared" ca="1" si="56"/>
        <v>0</v>
      </c>
      <c r="DR70" s="206">
        <f t="shared" ca="1" si="56"/>
        <v>0</v>
      </c>
      <c r="DS70" s="206">
        <f t="shared" ca="1" si="56"/>
        <v>0</v>
      </c>
      <c r="DT70" s="206">
        <f t="shared" ca="1" si="56"/>
        <v>0</v>
      </c>
      <c r="DU70" s="206">
        <f t="shared" ca="1" si="56"/>
        <v>0</v>
      </c>
      <c r="DV70" s="206">
        <f t="shared" ca="1" si="56"/>
        <v>0</v>
      </c>
      <c r="DW70" s="206">
        <f t="shared" ca="1" si="56"/>
        <v>0</v>
      </c>
      <c r="DX70" s="206">
        <f t="shared" ca="1" si="56"/>
        <v>0</v>
      </c>
      <c r="DY70" s="206">
        <f t="shared" ca="1" si="56"/>
        <v>0</v>
      </c>
      <c r="DZ70" s="206">
        <f t="shared" ca="1" si="56"/>
        <v>0</v>
      </c>
      <c r="EA70" s="206">
        <f t="shared" ca="1" si="56"/>
        <v>0</v>
      </c>
      <c r="EB70" s="206">
        <f t="shared" ca="1" si="56"/>
        <v>0</v>
      </c>
      <c r="EC70" s="206">
        <f t="shared" ca="1" si="56"/>
        <v>0</v>
      </c>
      <c r="ED70" s="206">
        <f t="shared" ca="1" si="56"/>
        <v>0</v>
      </c>
      <c r="EE70" s="206">
        <f t="shared" ca="1" si="56"/>
        <v>0</v>
      </c>
      <c r="EF70" s="206">
        <f t="shared" ca="1" si="56"/>
        <v>0</v>
      </c>
      <c r="EG70" s="206">
        <f t="shared" ca="1" si="56"/>
        <v>0</v>
      </c>
    </row>
    <row r="71" spans="1:137" ht="16.5" customHeight="1">
      <c r="A71" s="254"/>
      <c r="B71" s="260" t="s">
        <v>346</v>
      </c>
      <c r="C71" s="30" t="s">
        <v>426</v>
      </c>
      <c r="D71" s="79" t="s">
        <v>77</v>
      </c>
      <c r="E71" s="79"/>
      <c r="F71" s="261">
        <f t="shared" ca="1" si="52"/>
        <v>0</v>
      </c>
      <c r="G71" s="206">
        <f ca="1">SUMIF(Workflow!$R$6:$EG$6,Workflow!G$6,$R71:$EG71)</f>
        <v>0</v>
      </c>
      <c r="H71" s="206">
        <f ca="1">SUMIF(Workflow!$R$6:$EG$6,Workflow!H$6,$R71:$EG71)</f>
        <v>0</v>
      </c>
      <c r="I71" s="206">
        <f ca="1">SUMIF(Workflow!$R$6:$EG$6,Workflow!I$6,$R71:$EG71)</f>
        <v>0</v>
      </c>
      <c r="J71" s="206">
        <f ca="1">SUMIF(Workflow!$R$6:$EG$6,Workflow!J$6,$R71:$EG71)</f>
        <v>0</v>
      </c>
      <c r="K71" s="206">
        <f ca="1">SUMIF(Workflow!$R$6:$EG$6,Workflow!K$6,$R71:$EG71)</f>
        <v>0</v>
      </c>
      <c r="L71" s="206">
        <f ca="1">SUMIF(Workflow!$R$6:$EG$6,Workflow!L$6,$R71:$EG71)</f>
        <v>0</v>
      </c>
      <c r="M71" s="206">
        <f ca="1">SUMIF(Workflow!$R$6:$EG$6,Workflow!M$6,$R71:$EG71)</f>
        <v>0</v>
      </c>
      <c r="N71" s="206">
        <f ca="1">SUMIF(Workflow!$R$6:$EG$6,Workflow!N$6,$R71:$EG71)</f>
        <v>0</v>
      </c>
      <c r="O71" s="206">
        <f ca="1">SUMIF(Workflow!$R$6:$EG$6,Workflow!O$6,$R71:$EG71)</f>
        <v>0</v>
      </c>
      <c r="P71" s="206">
        <f ca="1">SUMIF(Workflow!$R$6:$EG$6,Workflow!P$6,$R71:$EG71)</f>
        <v>0</v>
      </c>
      <c r="Q71" s="21"/>
      <c r="R71" s="206">
        <f ca="1">Taxes!F12</f>
        <v>0</v>
      </c>
      <c r="S71" s="206">
        <f ca="1">Taxes!G12</f>
        <v>0</v>
      </c>
      <c r="T71" s="206">
        <f ca="1">Taxes!H12</f>
        <v>0</v>
      </c>
      <c r="U71" s="206">
        <f ca="1">Taxes!I12</f>
        <v>0</v>
      </c>
      <c r="V71" s="206">
        <f ca="1">Taxes!J12</f>
        <v>0</v>
      </c>
      <c r="W71" s="206">
        <f ca="1">Taxes!K12</f>
        <v>0</v>
      </c>
      <c r="X71" s="206">
        <f ca="1">Taxes!L12</f>
        <v>0</v>
      </c>
      <c r="Y71" s="206">
        <f ca="1">Taxes!M12</f>
        <v>0</v>
      </c>
      <c r="Z71" s="206">
        <f ca="1">Taxes!N12</f>
        <v>0</v>
      </c>
      <c r="AA71" s="206">
        <f ca="1">Taxes!O12</f>
        <v>0</v>
      </c>
      <c r="AB71" s="206">
        <f ca="1">Taxes!P12</f>
        <v>0</v>
      </c>
      <c r="AC71" s="206">
        <f ca="1">Taxes!Q12</f>
        <v>0</v>
      </c>
      <c r="AD71" s="206">
        <f ca="1">Taxes!R12</f>
        <v>0</v>
      </c>
      <c r="AE71" s="206">
        <f ca="1">Taxes!S12</f>
        <v>0</v>
      </c>
      <c r="AF71" s="206">
        <f ca="1">Taxes!T12</f>
        <v>0</v>
      </c>
      <c r="AG71" s="206">
        <f ca="1">Taxes!U12</f>
        <v>0</v>
      </c>
      <c r="AH71" s="206">
        <f ca="1">Taxes!V12</f>
        <v>0</v>
      </c>
      <c r="AI71" s="206">
        <f ca="1">Taxes!W12</f>
        <v>0</v>
      </c>
      <c r="AJ71" s="206">
        <f ca="1">Taxes!X12</f>
        <v>0</v>
      </c>
      <c r="AK71" s="206">
        <f ca="1">Taxes!Y12</f>
        <v>0</v>
      </c>
      <c r="AL71" s="206">
        <f ca="1">Taxes!Z12</f>
        <v>0</v>
      </c>
      <c r="AM71" s="206">
        <f ca="1">Taxes!AA12</f>
        <v>0</v>
      </c>
      <c r="AN71" s="206">
        <f ca="1">Taxes!AB12</f>
        <v>0</v>
      </c>
      <c r="AO71" s="206">
        <f ca="1">Taxes!AC12</f>
        <v>0</v>
      </c>
      <c r="AP71" s="206">
        <f ca="1">Taxes!AD12</f>
        <v>0</v>
      </c>
      <c r="AQ71" s="206">
        <f ca="1">Taxes!AE12</f>
        <v>0</v>
      </c>
      <c r="AR71" s="206">
        <f ca="1">Taxes!AF12</f>
        <v>0</v>
      </c>
      <c r="AS71" s="206">
        <f ca="1">Taxes!AG12</f>
        <v>0</v>
      </c>
      <c r="AT71" s="206">
        <f ca="1">Taxes!AH12</f>
        <v>0</v>
      </c>
      <c r="AU71" s="206">
        <f ca="1">Taxes!AI12</f>
        <v>0</v>
      </c>
      <c r="AV71" s="206">
        <f ca="1">Taxes!AJ12</f>
        <v>0</v>
      </c>
      <c r="AW71" s="206">
        <f ca="1">Taxes!AK12</f>
        <v>0</v>
      </c>
      <c r="AX71" s="206">
        <f ca="1">Taxes!AL12</f>
        <v>0</v>
      </c>
      <c r="AY71" s="206">
        <f ca="1">Taxes!AM12</f>
        <v>0</v>
      </c>
      <c r="AZ71" s="206">
        <f ca="1">Taxes!AN12</f>
        <v>0</v>
      </c>
      <c r="BA71" s="206">
        <f ca="1">Taxes!AO12</f>
        <v>0</v>
      </c>
      <c r="BB71" s="206">
        <f ca="1">Taxes!AP12</f>
        <v>0</v>
      </c>
      <c r="BC71" s="206">
        <f ca="1">Taxes!AQ12</f>
        <v>0</v>
      </c>
      <c r="BD71" s="206">
        <f ca="1">Taxes!AR12</f>
        <v>0</v>
      </c>
      <c r="BE71" s="206">
        <f ca="1">Taxes!AS12</f>
        <v>0</v>
      </c>
      <c r="BF71" s="206">
        <f ca="1">Taxes!AT12</f>
        <v>0</v>
      </c>
      <c r="BG71" s="206">
        <f ca="1">Taxes!AU12</f>
        <v>0</v>
      </c>
      <c r="BH71" s="206">
        <f ca="1">Taxes!AV12</f>
        <v>0</v>
      </c>
      <c r="BI71" s="206">
        <f ca="1">Taxes!AW12</f>
        <v>0</v>
      </c>
      <c r="BJ71" s="206">
        <f ca="1">Taxes!AX12</f>
        <v>0</v>
      </c>
      <c r="BK71" s="206">
        <f ca="1">Taxes!AY12</f>
        <v>0</v>
      </c>
      <c r="BL71" s="206">
        <f ca="1">Taxes!AZ12</f>
        <v>0</v>
      </c>
      <c r="BM71" s="206">
        <f ca="1">Taxes!BA12</f>
        <v>0</v>
      </c>
      <c r="BN71" s="206">
        <f ca="1">Taxes!BB12</f>
        <v>0</v>
      </c>
      <c r="BO71" s="206">
        <f ca="1">Taxes!BC12</f>
        <v>0</v>
      </c>
      <c r="BP71" s="206">
        <f ca="1">Taxes!BD12</f>
        <v>0</v>
      </c>
      <c r="BQ71" s="206">
        <f ca="1">Taxes!BE12</f>
        <v>0</v>
      </c>
      <c r="BR71" s="206">
        <f ca="1">Taxes!BF12</f>
        <v>0</v>
      </c>
      <c r="BS71" s="206">
        <f ca="1">Taxes!BG12</f>
        <v>0</v>
      </c>
      <c r="BT71" s="206">
        <f ca="1">Taxes!BH12</f>
        <v>0</v>
      </c>
      <c r="BU71" s="206">
        <f ca="1">Taxes!BI12</f>
        <v>0</v>
      </c>
      <c r="BV71" s="206">
        <f ca="1">Taxes!BJ12</f>
        <v>0</v>
      </c>
      <c r="BW71" s="206">
        <f ca="1">Taxes!BK12</f>
        <v>0</v>
      </c>
      <c r="BX71" s="206">
        <f ca="1">Taxes!BL12</f>
        <v>0</v>
      </c>
      <c r="BY71" s="206">
        <f ca="1">Taxes!BM12</f>
        <v>0</v>
      </c>
      <c r="BZ71" s="206">
        <f ca="1">Taxes!BN12</f>
        <v>0</v>
      </c>
      <c r="CA71" s="206">
        <f ca="1">Taxes!BO12</f>
        <v>0</v>
      </c>
      <c r="CB71" s="206">
        <f ca="1">Taxes!BP12</f>
        <v>0</v>
      </c>
      <c r="CC71" s="206">
        <f ca="1">Taxes!BQ12</f>
        <v>0</v>
      </c>
      <c r="CD71" s="206">
        <f ca="1">Taxes!BR12</f>
        <v>0</v>
      </c>
      <c r="CE71" s="206">
        <f ca="1">Taxes!BS12</f>
        <v>0</v>
      </c>
      <c r="CF71" s="206">
        <f ca="1">Taxes!BT12</f>
        <v>0</v>
      </c>
      <c r="CG71" s="206">
        <f ca="1">Taxes!BU12</f>
        <v>0</v>
      </c>
      <c r="CH71" s="206">
        <f ca="1">Taxes!BV12</f>
        <v>0</v>
      </c>
      <c r="CI71" s="206">
        <f ca="1">Taxes!BW12</f>
        <v>0</v>
      </c>
      <c r="CJ71" s="206">
        <f ca="1">Taxes!BX12</f>
        <v>0</v>
      </c>
      <c r="CK71" s="206">
        <f ca="1">Taxes!BY12</f>
        <v>0</v>
      </c>
      <c r="CL71" s="206">
        <f ca="1">Taxes!BZ12</f>
        <v>0</v>
      </c>
      <c r="CM71" s="206">
        <f ca="1">Taxes!CA12</f>
        <v>0</v>
      </c>
      <c r="CN71" s="206">
        <f ca="1">Taxes!CB12</f>
        <v>0</v>
      </c>
      <c r="CO71" s="206">
        <f ca="1">Taxes!CC12</f>
        <v>0</v>
      </c>
      <c r="CP71" s="206">
        <f ca="1">Taxes!CD12</f>
        <v>0</v>
      </c>
      <c r="CQ71" s="206">
        <f ca="1">Taxes!CE12</f>
        <v>0</v>
      </c>
      <c r="CR71" s="206">
        <f ca="1">Taxes!CF12</f>
        <v>0</v>
      </c>
      <c r="CS71" s="206">
        <f ca="1">Taxes!CG12</f>
        <v>0</v>
      </c>
      <c r="CT71" s="206">
        <f ca="1">Taxes!CH12</f>
        <v>0</v>
      </c>
      <c r="CU71" s="206">
        <f ca="1">Taxes!CI12</f>
        <v>0</v>
      </c>
      <c r="CV71" s="206">
        <f ca="1">Taxes!CJ12</f>
        <v>0</v>
      </c>
      <c r="CW71" s="206">
        <f ca="1">Taxes!CK12</f>
        <v>0</v>
      </c>
      <c r="CX71" s="206">
        <f ca="1">Taxes!CL12</f>
        <v>0</v>
      </c>
      <c r="CY71" s="206">
        <f ca="1">Taxes!CM12</f>
        <v>0</v>
      </c>
      <c r="CZ71" s="206">
        <f ca="1">Taxes!CN12</f>
        <v>0</v>
      </c>
      <c r="DA71" s="206">
        <f ca="1">Taxes!CO12</f>
        <v>0</v>
      </c>
      <c r="DB71" s="206">
        <f ca="1">Taxes!CP12</f>
        <v>0</v>
      </c>
      <c r="DC71" s="206">
        <f ca="1">Taxes!CQ12</f>
        <v>0</v>
      </c>
      <c r="DD71" s="206">
        <f ca="1">Taxes!CR12</f>
        <v>0</v>
      </c>
      <c r="DE71" s="206">
        <f ca="1">Taxes!CS12</f>
        <v>0</v>
      </c>
      <c r="DF71" s="206">
        <f ca="1">Taxes!CT12</f>
        <v>0</v>
      </c>
      <c r="DG71" s="206">
        <f ca="1">Taxes!CU12</f>
        <v>0</v>
      </c>
      <c r="DH71" s="206">
        <f ca="1">Taxes!CV12</f>
        <v>0</v>
      </c>
      <c r="DI71" s="206">
        <f ca="1">Taxes!CW12</f>
        <v>0</v>
      </c>
      <c r="DJ71" s="206">
        <f ca="1">Taxes!CX12</f>
        <v>0</v>
      </c>
      <c r="DK71" s="206">
        <f ca="1">Taxes!CY12</f>
        <v>0</v>
      </c>
      <c r="DL71" s="206">
        <f ca="1">Taxes!CZ12</f>
        <v>0</v>
      </c>
      <c r="DM71" s="206">
        <f ca="1">Taxes!DA12</f>
        <v>0</v>
      </c>
      <c r="DN71" s="206">
        <f ca="1">Taxes!DB12</f>
        <v>0</v>
      </c>
      <c r="DO71" s="206">
        <f ca="1">Taxes!DC12</f>
        <v>0</v>
      </c>
      <c r="DP71" s="206">
        <f ca="1">Taxes!DD12</f>
        <v>0</v>
      </c>
      <c r="DQ71" s="206">
        <f ca="1">Taxes!DE12</f>
        <v>0</v>
      </c>
      <c r="DR71" s="206">
        <f ca="1">Taxes!DF12</f>
        <v>0</v>
      </c>
      <c r="DS71" s="206">
        <f ca="1">Taxes!DG12</f>
        <v>0</v>
      </c>
      <c r="DT71" s="206">
        <f ca="1">Taxes!DH12</f>
        <v>0</v>
      </c>
      <c r="DU71" s="206">
        <f ca="1">Taxes!DI12</f>
        <v>0</v>
      </c>
      <c r="DV71" s="206">
        <f ca="1">Taxes!DJ12</f>
        <v>0</v>
      </c>
      <c r="DW71" s="206">
        <f ca="1">Taxes!DK12</f>
        <v>0</v>
      </c>
      <c r="DX71" s="206">
        <f ca="1">Taxes!DL12</f>
        <v>0</v>
      </c>
      <c r="DY71" s="206">
        <f ca="1">Taxes!DM12</f>
        <v>0</v>
      </c>
      <c r="DZ71" s="206">
        <f ca="1">Taxes!DN12</f>
        <v>0</v>
      </c>
      <c r="EA71" s="206">
        <f ca="1">Taxes!DO12</f>
        <v>0</v>
      </c>
      <c r="EB71" s="206">
        <f ca="1">Taxes!DP12</f>
        <v>0</v>
      </c>
      <c r="EC71" s="206">
        <f ca="1">Taxes!DQ12</f>
        <v>0</v>
      </c>
      <c r="ED71" s="206">
        <f ca="1">Taxes!DR12</f>
        <v>0</v>
      </c>
      <c r="EE71" s="206">
        <f ca="1">Taxes!DS12</f>
        <v>0</v>
      </c>
      <c r="EF71" s="206">
        <f ca="1">Taxes!DT12</f>
        <v>0</v>
      </c>
      <c r="EG71" s="206">
        <f ca="1">Taxes!DU12</f>
        <v>0</v>
      </c>
    </row>
    <row r="72" spans="1:137" ht="16.5" customHeight="1">
      <c r="A72" s="254"/>
      <c r="B72" s="260" t="s">
        <v>340</v>
      </c>
      <c r="C72" s="30" t="s">
        <v>461</v>
      </c>
      <c r="D72" s="79" t="s">
        <v>77</v>
      </c>
      <c r="E72" s="79"/>
      <c r="F72" s="261">
        <f t="shared" ca="1" si="52"/>
        <v>0</v>
      </c>
      <c r="G72" s="206">
        <f ca="1">SUMIF(Workflow!$R$6:$EG$6,Workflow!G$6,$R72:$EG72)</f>
        <v>0</v>
      </c>
      <c r="H72" s="206">
        <f ca="1">SUMIF(Workflow!$R$6:$EG$6,Workflow!H$6,$R72:$EG72)</f>
        <v>0</v>
      </c>
      <c r="I72" s="206">
        <f ca="1">SUMIF(Workflow!$R$6:$EG$6,Workflow!I$6,$R72:$EG72)</f>
        <v>0</v>
      </c>
      <c r="J72" s="206">
        <f ca="1">SUMIF(Workflow!$R$6:$EG$6,Workflow!J$6,$R72:$EG72)</f>
        <v>0</v>
      </c>
      <c r="K72" s="206">
        <f ca="1">SUMIF(Workflow!$R$6:$EG$6,Workflow!K$6,$R72:$EG72)</f>
        <v>0</v>
      </c>
      <c r="L72" s="206">
        <f ca="1">SUMIF(Workflow!$R$6:$EG$6,Workflow!L$6,$R72:$EG72)</f>
        <v>0</v>
      </c>
      <c r="M72" s="206">
        <f ca="1">SUMIF(Workflow!$R$6:$EG$6,Workflow!M$6,$R72:$EG72)</f>
        <v>0</v>
      </c>
      <c r="N72" s="206">
        <f ca="1">SUMIF(Workflow!$R$6:$EG$6,Workflow!N$6,$R72:$EG72)</f>
        <v>0</v>
      </c>
      <c r="O72" s="206">
        <f ca="1">SUMIF(Workflow!$R$6:$EG$6,Workflow!O$6,$R72:$EG72)</f>
        <v>0</v>
      </c>
      <c r="P72" s="206">
        <f ca="1">SUMIF(Workflow!$R$6:$EG$6,Workflow!P$6,$R72:$EG72)</f>
        <v>0</v>
      </c>
      <c r="Q72" s="21"/>
      <c r="R72" s="206">
        <f ca="1">Taxes!F14</f>
        <v>0</v>
      </c>
      <c r="S72" s="206">
        <f ca="1">Taxes!G14</f>
        <v>0</v>
      </c>
      <c r="T72" s="206">
        <f ca="1">Taxes!H14</f>
        <v>0</v>
      </c>
      <c r="U72" s="206">
        <f ca="1">Taxes!I14</f>
        <v>0</v>
      </c>
      <c r="V72" s="206">
        <f ca="1">Taxes!J14</f>
        <v>0</v>
      </c>
      <c r="W72" s="206">
        <f ca="1">Taxes!K14</f>
        <v>0</v>
      </c>
      <c r="X72" s="206">
        <f ca="1">Taxes!L14</f>
        <v>0</v>
      </c>
      <c r="Y72" s="206">
        <f ca="1">Taxes!M14</f>
        <v>0</v>
      </c>
      <c r="Z72" s="206">
        <f ca="1">Taxes!N14</f>
        <v>0</v>
      </c>
      <c r="AA72" s="206">
        <f ca="1">Taxes!O14</f>
        <v>0</v>
      </c>
      <c r="AB72" s="206">
        <f ca="1">Taxes!P14</f>
        <v>0</v>
      </c>
      <c r="AC72" s="206">
        <f ca="1">Taxes!Q14</f>
        <v>0</v>
      </c>
      <c r="AD72" s="206">
        <f ca="1">Taxes!R14</f>
        <v>0</v>
      </c>
      <c r="AE72" s="206">
        <f ca="1">Taxes!S14</f>
        <v>0</v>
      </c>
      <c r="AF72" s="206">
        <f ca="1">Taxes!T14</f>
        <v>0</v>
      </c>
      <c r="AG72" s="206">
        <f ca="1">Taxes!U14</f>
        <v>0</v>
      </c>
      <c r="AH72" s="206">
        <f ca="1">Taxes!V14</f>
        <v>0</v>
      </c>
      <c r="AI72" s="206">
        <f ca="1">Taxes!W14</f>
        <v>0</v>
      </c>
      <c r="AJ72" s="206">
        <f ca="1">Taxes!X14</f>
        <v>0</v>
      </c>
      <c r="AK72" s="206">
        <f ca="1">Taxes!Y14</f>
        <v>0</v>
      </c>
      <c r="AL72" s="206">
        <f ca="1">Taxes!Z14</f>
        <v>0</v>
      </c>
      <c r="AM72" s="206">
        <f ca="1">Taxes!AA14</f>
        <v>0</v>
      </c>
      <c r="AN72" s="206">
        <f ca="1">Taxes!AB14</f>
        <v>0</v>
      </c>
      <c r="AO72" s="206">
        <f ca="1">Taxes!AC14</f>
        <v>0</v>
      </c>
      <c r="AP72" s="206">
        <f ca="1">Taxes!AD14</f>
        <v>0</v>
      </c>
      <c r="AQ72" s="206">
        <f ca="1">Taxes!AE14</f>
        <v>0</v>
      </c>
      <c r="AR72" s="206">
        <f ca="1">Taxes!AF14</f>
        <v>0</v>
      </c>
      <c r="AS72" s="206">
        <f ca="1">Taxes!AG14</f>
        <v>0</v>
      </c>
      <c r="AT72" s="206">
        <f ca="1">Taxes!AH14</f>
        <v>0</v>
      </c>
      <c r="AU72" s="206">
        <f ca="1">Taxes!AI14</f>
        <v>0</v>
      </c>
      <c r="AV72" s="206">
        <f ca="1">Taxes!AJ14</f>
        <v>0</v>
      </c>
      <c r="AW72" s="206">
        <f ca="1">Taxes!AK14</f>
        <v>0</v>
      </c>
      <c r="AX72" s="206">
        <f ca="1">Taxes!AL14</f>
        <v>0</v>
      </c>
      <c r="AY72" s="206">
        <f ca="1">Taxes!AM14</f>
        <v>0</v>
      </c>
      <c r="AZ72" s="206">
        <f ca="1">Taxes!AN14</f>
        <v>0</v>
      </c>
      <c r="BA72" s="206">
        <f ca="1">Taxes!AO14</f>
        <v>0</v>
      </c>
      <c r="BB72" s="206">
        <f ca="1">Taxes!AP14</f>
        <v>0</v>
      </c>
      <c r="BC72" s="206">
        <f ca="1">Taxes!AQ14</f>
        <v>0</v>
      </c>
      <c r="BD72" s="206">
        <f ca="1">Taxes!AR14</f>
        <v>0</v>
      </c>
      <c r="BE72" s="206">
        <f ca="1">Taxes!AS14</f>
        <v>0</v>
      </c>
      <c r="BF72" s="206">
        <f ca="1">Taxes!AT14</f>
        <v>0</v>
      </c>
      <c r="BG72" s="206">
        <f ca="1">Taxes!AU14</f>
        <v>0</v>
      </c>
      <c r="BH72" s="206">
        <f ca="1">Taxes!AV14</f>
        <v>0</v>
      </c>
      <c r="BI72" s="206">
        <f ca="1">Taxes!AW14</f>
        <v>0</v>
      </c>
      <c r="BJ72" s="206">
        <f ca="1">Taxes!AX14</f>
        <v>0</v>
      </c>
      <c r="BK72" s="206">
        <f ca="1">Taxes!AY14</f>
        <v>0</v>
      </c>
      <c r="BL72" s="206">
        <f ca="1">Taxes!AZ14</f>
        <v>0</v>
      </c>
      <c r="BM72" s="206">
        <f ca="1">Taxes!BA14</f>
        <v>0</v>
      </c>
      <c r="BN72" s="206">
        <f ca="1">Taxes!BB14</f>
        <v>0</v>
      </c>
      <c r="BO72" s="206">
        <f ca="1">Taxes!BC14</f>
        <v>0</v>
      </c>
      <c r="BP72" s="206">
        <f ca="1">Taxes!BD14</f>
        <v>0</v>
      </c>
      <c r="BQ72" s="206">
        <f ca="1">Taxes!BE14</f>
        <v>0</v>
      </c>
      <c r="BR72" s="206">
        <f ca="1">Taxes!BF14</f>
        <v>0</v>
      </c>
      <c r="BS72" s="206">
        <f ca="1">Taxes!BG14</f>
        <v>0</v>
      </c>
      <c r="BT72" s="206">
        <f ca="1">Taxes!BH14</f>
        <v>0</v>
      </c>
      <c r="BU72" s="206">
        <f ca="1">Taxes!BI14</f>
        <v>0</v>
      </c>
      <c r="BV72" s="206">
        <f ca="1">Taxes!BJ14</f>
        <v>0</v>
      </c>
      <c r="BW72" s="206">
        <f ca="1">Taxes!BK14</f>
        <v>0</v>
      </c>
      <c r="BX72" s="206">
        <f ca="1">Taxes!BL14</f>
        <v>0</v>
      </c>
      <c r="BY72" s="206">
        <f ca="1">Taxes!BM14</f>
        <v>0</v>
      </c>
      <c r="BZ72" s="206">
        <f ca="1">Taxes!BN14</f>
        <v>0</v>
      </c>
      <c r="CA72" s="206">
        <f ca="1">Taxes!BO14</f>
        <v>0</v>
      </c>
      <c r="CB72" s="206">
        <f ca="1">Taxes!BP14</f>
        <v>0</v>
      </c>
      <c r="CC72" s="206">
        <f ca="1">Taxes!BQ14</f>
        <v>0</v>
      </c>
      <c r="CD72" s="206">
        <f ca="1">Taxes!BR14</f>
        <v>0</v>
      </c>
      <c r="CE72" s="206">
        <f ca="1">Taxes!BS14</f>
        <v>0</v>
      </c>
      <c r="CF72" s="206">
        <f ca="1">Taxes!BT14</f>
        <v>0</v>
      </c>
      <c r="CG72" s="206">
        <f ca="1">Taxes!BU14</f>
        <v>0</v>
      </c>
      <c r="CH72" s="206">
        <f ca="1">Taxes!BV14</f>
        <v>0</v>
      </c>
      <c r="CI72" s="206">
        <f ca="1">Taxes!BW14</f>
        <v>0</v>
      </c>
      <c r="CJ72" s="206">
        <f ca="1">Taxes!BX14</f>
        <v>0</v>
      </c>
      <c r="CK72" s="206">
        <f ca="1">Taxes!BY14</f>
        <v>0</v>
      </c>
      <c r="CL72" s="206">
        <f ca="1">Taxes!BZ14</f>
        <v>0</v>
      </c>
      <c r="CM72" s="206">
        <f ca="1">Taxes!CA14</f>
        <v>0</v>
      </c>
      <c r="CN72" s="206">
        <f ca="1">Taxes!CB14</f>
        <v>0</v>
      </c>
      <c r="CO72" s="206">
        <f ca="1">Taxes!CC14</f>
        <v>0</v>
      </c>
      <c r="CP72" s="206">
        <f ca="1">Taxes!CD14</f>
        <v>0</v>
      </c>
      <c r="CQ72" s="206">
        <f ca="1">Taxes!CE14</f>
        <v>0</v>
      </c>
      <c r="CR72" s="206">
        <f ca="1">Taxes!CF14</f>
        <v>0</v>
      </c>
      <c r="CS72" s="206">
        <f ca="1">Taxes!CG14</f>
        <v>0</v>
      </c>
      <c r="CT72" s="206">
        <f ca="1">Taxes!CH14</f>
        <v>0</v>
      </c>
      <c r="CU72" s="206">
        <f ca="1">Taxes!CI14</f>
        <v>0</v>
      </c>
      <c r="CV72" s="206">
        <f ca="1">Taxes!CJ14</f>
        <v>0</v>
      </c>
      <c r="CW72" s="206">
        <f ca="1">Taxes!CK14</f>
        <v>0</v>
      </c>
      <c r="CX72" s="206">
        <f ca="1">Taxes!CL14</f>
        <v>0</v>
      </c>
      <c r="CY72" s="206">
        <f ca="1">Taxes!CM14</f>
        <v>0</v>
      </c>
      <c r="CZ72" s="206">
        <f ca="1">Taxes!CN14</f>
        <v>0</v>
      </c>
      <c r="DA72" s="206">
        <f ca="1">Taxes!CO14</f>
        <v>0</v>
      </c>
      <c r="DB72" s="206">
        <f ca="1">Taxes!CP14</f>
        <v>0</v>
      </c>
      <c r="DC72" s="206">
        <f ca="1">Taxes!CQ14</f>
        <v>0</v>
      </c>
      <c r="DD72" s="206">
        <f ca="1">Taxes!CR14</f>
        <v>0</v>
      </c>
      <c r="DE72" s="206">
        <f ca="1">Taxes!CS14</f>
        <v>0</v>
      </c>
      <c r="DF72" s="206">
        <f ca="1">Taxes!CT14</f>
        <v>0</v>
      </c>
      <c r="DG72" s="206">
        <f ca="1">Taxes!CU14</f>
        <v>0</v>
      </c>
      <c r="DH72" s="206">
        <f ca="1">Taxes!CV14</f>
        <v>0</v>
      </c>
      <c r="DI72" s="206">
        <f ca="1">Taxes!CW14</f>
        <v>0</v>
      </c>
      <c r="DJ72" s="206">
        <f ca="1">Taxes!CX14</f>
        <v>0</v>
      </c>
      <c r="DK72" s="206">
        <f ca="1">Taxes!CY14</f>
        <v>0</v>
      </c>
      <c r="DL72" s="206">
        <f ca="1">Taxes!CZ14</f>
        <v>0</v>
      </c>
      <c r="DM72" s="206">
        <f ca="1">Taxes!DA14</f>
        <v>0</v>
      </c>
      <c r="DN72" s="206">
        <f ca="1">Taxes!DB14</f>
        <v>0</v>
      </c>
      <c r="DO72" s="206">
        <f ca="1">Taxes!DC14</f>
        <v>0</v>
      </c>
      <c r="DP72" s="206">
        <f ca="1">Taxes!DD14</f>
        <v>0</v>
      </c>
      <c r="DQ72" s="206">
        <f ca="1">Taxes!DE14</f>
        <v>0</v>
      </c>
      <c r="DR72" s="206">
        <f ca="1">Taxes!DF14</f>
        <v>0</v>
      </c>
      <c r="DS72" s="206">
        <f ca="1">Taxes!DG14</f>
        <v>0</v>
      </c>
      <c r="DT72" s="206">
        <f ca="1">Taxes!DH14</f>
        <v>0</v>
      </c>
      <c r="DU72" s="206">
        <f ca="1">Taxes!DI14</f>
        <v>0</v>
      </c>
      <c r="DV72" s="206">
        <f ca="1">Taxes!DJ14</f>
        <v>0</v>
      </c>
      <c r="DW72" s="206">
        <f ca="1">Taxes!DK14</f>
        <v>0</v>
      </c>
      <c r="DX72" s="206">
        <f ca="1">Taxes!DL14</f>
        <v>0</v>
      </c>
      <c r="DY72" s="206">
        <f ca="1">Taxes!DM14</f>
        <v>0</v>
      </c>
      <c r="DZ72" s="206">
        <f ca="1">Taxes!DN14</f>
        <v>0</v>
      </c>
      <c r="EA72" s="206">
        <f ca="1">Taxes!DO14</f>
        <v>0</v>
      </c>
      <c r="EB72" s="206">
        <f ca="1">Taxes!DP14</f>
        <v>0</v>
      </c>
      <c r="EC72" s="206">
        <f ca="1">Taxes!DQ14</f>
        <v>0</v>
      </c>
      <c r="ED72" s="206">
        <f ca="1">Taxes!DR14</f>
        <v>0</v>
      </c>
      <c r="EE72" s="206">
        <f ca="1">Taxes!DS14</f>
        <v>0</v>
      </c>
      <c r="EF72" s="206">
        <f ca="1">Taxes!DT14</f>
        <v>0</v>
      </c>
      <c r="EG72" s="206">
        <f ca="1">Taxes!DU14</f>
        <v>0</v>
      </c>
    </row>
    <row r="73" spans="1:137" ht="16.5" customHeight="1">
      <c r="A73" s="254"/>
      <c r="B73" s="260" t="s">
        <v>340</v>
      </c>
      <c r="C73" s="30" t="s">
        <v>430</v>
      </c>
      <c r="D73" s="79" t="s">
        <v>77</v>
      </c>
      <c r="E73" s="79"/>
      <c r="F73" s="261">
        <f t="shared" ca="1" si="52"/>
        <v>0</v>
      </c>
      <c r="G73" s="206">
        <f ca="1">SUMIF(Workflow!$R$6:$EG$6,Workflow!G$6,$R73:$EG73)</f>
        <v>0</v>
      </c>
      <c r="H73" s="206">
        <f ca="1">SUMIF(Workflow!$R$6:$EG$6,Workflow!H$6,$R73:$EG73)</f>
        <v>0</v>
      </c>
      <c r="I73" s="206">
        <f ca="1">SUMIF(Workflow!$R$6:$EG$6,Workflow!I$6,$R73:$EG73)</f>
        <v>0</v>
      </c>
      <c r="J73" s="206">
        <f ca="1">SUMIF(Workflow!$R$6:$EG$6,Workflow!J$6,$R73:$EG73)</f>
        <v>0</v>
      </c>
      <c r="K73" s="206">
        <f ca="1">SUMIF(Workflow!$R$6:$EG$6,Workflow!K$6,$R73:$EG73)</f>
        <v>0</v>
      </c>
      <c r="L73" s="206">
        <f ca="1">SUMIF(Workflow!$R$6:$EG$6,Workflow!L$6,$R73:$EG73)</f>
        <v>0</v>
      </c>
      <c r="M73" s="206">
        <f ca="1">SUMIF(Workflow!$R$6:$EG$6,Workflow!M$6,$R73:$EG73)</f>
        <v>0</v>
      </c>
      <c r="N73" s="206">
        <f ca="1">SUMIF(Workflow!$R$6:$EG$6,Workflow!N$6,$R73:$EG73)</f>
        <v>0</v>
      </c>
      <c r="O73" s="206">
        <f ca="1">SUMIF(Workflow!$R$6:$EG$6,Workflow!O$6,$R73:$EG73)</f>
        <v>0</v>
      </c>
      <c r="P73" s="206">
        <f ca="1">SUMIF(Workflow!$R$6:$EG$6,Workflow!P$6,$R73:$EG73)</f>
        <v>0</v>
      </c>
      <c r="Q73" s="21"/>
      <c r="R73" s="206">
        <f ca="1">Taxes!F16</f>
        <v>0</v>
      </c>
      <c r="S73" s="206">
        <f ca="1">Taxes!G16</f>
        <v>0</v>
      </c>
      <c r="T73" s="206">
        <f ca="1">Taxes!H16</f>
        <v>0</v>
      </c>
      <c r="U73" s="206">
        <f ca="1">Taxes!I16</f>
        <v>0</v>
      </c>
      <c r="V73" s="206">
        <f ca="1">Taxes!J16</f>
        <v>0</v>
      </c>
      <c r="W73" s="206">
        <f ca="1">Taxes!K16</f>
        <v>0</v>
      </c>
      <c r="X73" s="206">
        <f ca="1">Taxes!L16</f>
        <v>0</v>
      </c>
      <c r="Y73" s="206">
        <f ca="1">Taxes!M16</f>
        <v>0</v>
      </c>
      <c r="Z73" s="206">
        <f ca="1">Taxes!N16</f>
        <v>0</v>
      </c>
      <c r="AA73" s="206">
        <f ca="1">Taxes!O16</f>
        <v>0</v>
      </c>
      <c r="AB73" s="206">
        <f ca="1">Taxes!P16</f>
        <v>0</v>
      </c>
      <c r="AC73" s="206">
        <f ca="1">Taxes!Q16</f>
        <v>0</v>
      </c>
      <c r="AD73" s="206">
        <f ca="1">Taxes!R16</f>
        <v>0</v>
      </c>
      <c r="AE73" s="206">
        <f ca="1">Taxes!S16</f>
        <v>0</v>
      </c>
      <c r="AF73" s="206">
        <f ca="1">Taxes!T16</f>
        <v>0</v>
      </c>
      <c r="AG73" s="206">
        <f ca="1">Taxes!U16</f>
        <v>0</v>
      </c>
      <c r="AH73" s="206">
        <f ca="1">Taxes!V16</f>
        <v>0</v>
      </c>
      <c r="AI73" s="206">
        <f ca="1">Taxes!W16</f>
        <v>0</v>
      </c>
      <c r="AJ73" s="206">
        <f ca="1">Taxes!X16</f>
        <v>0</v>
      </c>
      <c r="AK73" s="206">
        <f ca="1">Taxes!Y16</f>
        <v>0</v>
      </c>
      <c r="AL73" s="206">
        <f ca="1">Taxes!Z16</f>
        <v>0</v>
      </c>
      <c r="AM73" s="206">
        <f ca="1">Taxes!AA16</f>
        <v>0</v>
      </c>
      <c r="AN73" s="206">
        <f ca="1">Taxes!AB16</f>
        <v>0</v>
      </c>
      <c r="AO73" s="206">
        <f ca="1">Taxes!AC16</f>
        <v>0</v>
      </c>
      <c r="AP73" s="206">
        <f ca="1">Taxes!AD16</f>
        <v>0</v>
      </c>
      <c r="AQ73" s="206">
        <f ca="1">Taxes!AE16</f>
        <v>0</v>
      </c>
      <c r="AR73" s="206">
        <f ca="1">Taxes!AF16</f>
        <v>0</v>
      </c>
      <c r="AS73" s="206">
        <f ca="1">Taxes!AG16</f>
        <v>0</v>
      </c>
      <c r="AT73" s="206">
        <f ca="1">Taxes!AH16</f>
        <v>0</v>
      </c>
      <c r="AU73" s="206">
        <f ca="1">Taxes!AI16</f>
        <v>0</v>
      </c>
      <c r="AV73" s="206">
        <f ca="1">Taxes!AJ16</f>
        <v>0</v>
      </c>
      <c r="AW73" s="206">
        <f ca="1">Taxes!AK16</f>
        <v>0</v>
      </c>
      <c r="AX73" s="206">
        <f ca="1">Taxes!AL16</f>
        <v>0</v>
      </c>
      <c r="AY73" s="206">
        <f ca="1">Taxes!AM16</f>
        <v>0</v>
      </c>
      <c r="AZ73" s="206">
        <f ca="1">Taxes!AN16</f>
        <v>0</v>
      </c>
      <c r="BA73" s="206">
        <f ca="1">Taxes!AO16</f>
        <v>0</v>
      </c>
      <c r="BB73" s="206">
        <f ca="1">Taxes!AP16</f>
        <v>0</v>
      </c>
      <c r="BC73" s="206">
        <f ca="1">Taxes!AQ16</f>
        <v>0</v>
      </c>
      <c r="BD73" s="206">
        <f ca="1">Taxes!AR16</f>
        <v>0</v>
      </c>
      <c r="BE73" s="206">
        <f ca="1">Taxes!AS16</f>
        <v>0</v>
      </c>
      <c r="BF73" s="206">
        <f ca="1">Taxes!AT16</f>
        <v>0</v>
      </c>
      <c r="BG73" s="206">
        <f ca="1">Taxes!AU16</f>
        <v>0</v>
      </c>
      <c r="BH73" s="206">
        <f ca="1">Taxes!AV16</f>
        <v>0</v>
      </c>
      <c r="BI73" s="206">
        <f ca="1">Taxes!AW16</f>
        <v>0</v>
      </c>
      <c r="BJ73" s="206">
        <f ca="1">Taxes!AX16</f>
        <v>0</v>
      </c>
      <c r="BK73" s="206">
        <f ca="1">Taxes!AY16</f>
        <v>0</v>
      </c>
      <c r="BL73" s="206">
        <f ca="1">Taxes!AZ16</f>
        <v>0</v>
      </c>
      <c r="BM73" s="206">
        <f ca="1">Taxes!BA16</f>
        <v>0</v>
      </c>
      <c r="BN73" s="206">
        <f ca="1">Taxes!BB16</f>
        <v>0</v>
      </c>
      <c r="BO73" s="206">
        <f ca="1">Taxes!BC16</f>
        <v>0</v>
      </c>
      <c r="BP73" s="206">
        <f ca="1">Taxes!BD16</f>
        <v>0</v>
      </c>
      <c r="BQ73" s="206">
        <f ca="1">Taxes!BE16</f>
        <v>0</v>
      </c>
      <c r="BR73" s="206">
        <f ca="1">Taxes!BF16</f>
        <v>0</v>
      </c>
      <c r="BS73" s="206">
        <f ca="1">Taxes!BG16</f>
        <v>0</v>
      </c>
      <c r="BT73" s="206">
        <f ca="1">Taxes!BH16</f>
        <v>0</v>
      </c>
      <c r="BU73" s="206">
        <f ca="1">Taxes!BI16</f>
        <v>0</v>
      </c>
      <c r="BV73" s="206">
        <f ca="1">Taxes!BJ16</f>
        <v>0</v>
      </c>
      <c r="BW73" s="206">
        <f ca="1">Taxes!BK16</f>
        <v>0</v>
      </c>
      <c r="BX73" s="206">
        <f ca="1">Taxes!BL16</f>
        <v>0</v>
      </c>
      <c r="BY73" s="206">
        <f ca="1">Taxes!BM16</f>
        <v>0</v>
      </c>
      <c r="BZ73" s="206">
        <f ca="1">Taxes!BN16</f>
        <v>0</v>
      </c>
      <c r="CA73" s="206">
        <f ca="1">Taxes!BO16</f>
        <v>0</v>
      </c>
      <c r="CB73" s="206">
        <f ca="1">Taxes!BP16</f>
        <v>0</v>
      </c>
      <c r="CC73" s="206">
        <f ca="1">Taxes!BQ16</f>
        <v>0</v>
      </c>
      <c r="CD73" s="206">
        <f ca="1">Taxes!BR16</f>
        <v>0</v>
      </c>
      <c r="CE73" s="206">
        <f ca="1">Taxes!BS16</f>
        <v>0</v>
      </c>
      <c r="CF73" s="206">
        <f ca="1">Taxes!BT16</f>
        <v>0</v>
      </c>
      <c r="CG73" s="206">
        <f ca="1">Taxes!BU16</f>
        <v>0</v>
      </c>
      <c r="CH73" s="206">
        <f ca="1">Taxes!BV16</f>
        <v>0</v>
      </c>
      <c r="CI73" s="206">
        <f ca="1">Taxes!BW16</f>
        <v>0</v>
      </c>
      <c r="CJ73" s="206">
        <f ca="1">Taxes!BX16</f>
        <v>0</v>
      </c>
      <c r="CK73" s="206">
        <f ca="1">Taxes!BY16</f>
        <v>0</v>
      </c>
      <c r="CL73" s="206">
        <f ca="1">Taxes!BZ16</f>
        <v>0</v>
      </c>
      <c r="CM73" s="206">
        <f ca="1">Taxes!CA16</f>
        <v>0</v>
      </c>
      <c r="CN73" s="206">
        <f ca="1">Taxes!CB16</f>
        <v>0</v>
      </c>
      <c r="CO73" s="206">
        <f ca="1">Taxes!CC16</f>
        <v>0</v>
      </c>
      <c r="CP73" s="206">
        <f ca="1">Taxes!CD16</f>
        <v>0</v>
      </c>
      <c r="CQ73" s="206">
        <f ca="1">Taxes!CE16</f>
        <v>0</v>
      </c>
      <c r="CR73" s="206">
        <f ca="1">Taxes!CF16</f>
        <v>0</v>
      </c>
      <c r="CS73" s="206">
        <f ca="1">Taxes!CG16</f>
        <v>0</v>
      </c>
      <c r="CT73" s="206">
        <f ca="1">Taxes!CH16</f>
        <v>0</v>
      </c>
      <c r="CU73" s="206">
        <f ca="1">Taxes!CI16</f>
        <v>0</v>
      </c>
      <c r="CV73" s="206">
        <f ca="1">Taxes!CJ16</f>
        <v>0</v>
      </c>
      <c r="CW73" s="206">
        <f ca="1">Taxes!CK16</f>
        <v>0</v>
      </c>
      <c r="CX73" s="206">
        <f ca="1">Taxes!CL16</f>
        <v>0</v>
      </c>
      <c r="CY73" s="206">
        <f ca="1">Taxes!CM16</f>
        <v>0</v>
      </c>
      <c r="CZ73" s="206">
        <f ca="1">Taxes!CN16</f>
        <v>0</v>
      </c>
      <c r="DA73" s="206">
        <f ca="1">Taxes!CO16</f>
        <v>0</v>
      </c>
      <c r="DB73" s="206">
        <f ca="1">Taxes!CP16</f>
        <v>0</v>
      </c>
      <c r="DC73" s="206">
        <f ca="1">Taxes!CQ16</f>
        <v>0</v>
      </c>
      <c r="DD73" s="206">
        <f ca="1">Taxes!CR16</f>
        <v>0</v>
      </c>
      <c r="DE73" s="206">
        <f ca="1">Taxes!CS16</f>
        <v>0</v>
      </c>
      <c r="DF73" s="206">
        <f ca="1">Taxes!CT16</f>
        <v>0</v>
      </c>
      <c r="DG73" s="206">
        <f ca="1">Taxes!CU16</f>
        <v>0</v>
      </c>
      <c r="DH73" s="206">
        <f ca="1">Taxes!CV16</f>
        <v>0</v>
      </c>
      <c r="DI73" s="206">
        <f ca="1">Taxes!CW16</f>
        <v>0</v>
      </c>
      <c r="DJ73" s="206">
        <f ca="1">Taxes!CX16</f>
        <v>0</v>
      </c>
      <c r="DK73" s="206">
        <f ca="1">Taxes!CY16</f>
        <v>0</v>
      </c>
      <c r="DL73" s="206">
        <f ca="1">Taxes!CZ16</f>
        <v>0</v>
      </c>
      <c r="DM73" s="206">
        <f ca="1">Taxes!DA16</f>
        <v>0</v>
      </c>
      <c r="DN73" s="206">
        <f ca="1">Taxes!DB16</f>
        <v>0</v>
      </c>
      <c r="DO73" s="206">
        <f ca="1">Taxes!DC16</f>
        <v>0</v>
      </c>
      <c r="DP73" s="206">
        <f ca="1">Taxes!DD16</f>
        <v>0</v>
      </c>
      <c r="DQ73" s="206">
        <f ca="1">Taxes!DE16</f>
        <v>0</v>
      </c>
      <c r="DR73" s="206">
        <f ca="1">Taxes!DF16</f>
        <v>0</v>
      </c>
      <c r="DS73" s="206">
        <f ca="1">Taxes!DG16</f>
        <v>0</v>
      </c>
      <c r="DT73" s="206">
        <f ca="1">Taxes!DH16</f>
        <v>0</v>
      </c>
      <c r="DU73" s="206">
        <f ca="1">Taxes!DI16</f>
        <v>0</v>
      </c>
      <c r="DV73" s="206">
        <f ca="1">Taxes!DJ16</f>
        <v>0</v>
      </c>
      <c r="DW73" s="206">
        <f ca="1">Taxes!DK16</f>
        <v>0</v>
      </c>
      <c r="DX73" s="206">
        <f ca="1">Taxes!DL16</f>
        <v>0</v>
      </c>
      <c r="DY73" s="206">
        <f ca="1">Taxes!DM16</f>
        <v>0</v>
      </c>
      <c r="DZ73" s="206">
        <f ca="1">Taxes!DN16</f>
        <v>0</v>
      </c>
      <c r="EA73" s="206">
        <f ca="1">Taxes!DO16</f>
        <v>0</v>
      </c>
      <c r="EB73" s="206">
        <f ca="1">Taxes!DP16</f>
        <v>0</v>
      </c>
      <c r="EC73" s="206">
        <f ca="1">Taxes!DQ16</f>
        <v>0</v>
      </c>
      <c r="ED73" s="206">
        <f ca="1">Taxes!DR16</f>
        <v>0</v>
      </c>
      <c r="EE73" s="206">
        <f ca="1">Taxes!DS16</f>
        <v>0</v>
      </c>
      <c r="EF73" s="206">
        <f ca="1">Taxes!DT16</f>
        <v>0</v>
      </c>
      <c r="EG73" s="206">
        <f ca="1">Taxes!DU16</f>
        <v>0</v>
      </c>
    </row>
    <row r="74" spans="1:137" ht="11.25" customHeight="1">
      <c r="A74" s="254"/>
      <c r="B74" s="254"/>
      <c r="C74" s="30"/>
      <c r="D74" s="79"/>
      <c r="E74" s="79"/>
      <c r="F74" s="261"/>
      <c r="G74" s="206"/>
      <c r="H74" s="206"/>
      <c r="I74" s="206"/>
      <c r="J74" s="206"/>
      <c r="K74" s="206"/>
      <c r="L74" s="206"/>
      <c r="M74" s="206"/>
      <c r="N74" s="206"/>
      <c r="O74" s="206"/>
      <c r="P74" s="206"/>
      <c r="Q74" s="21"/>
      <c r="R74" s="206"/>
      <c r="S74" s="206"/>
      <c r="T74" s="206"/>
      <c r="U74" s="206"/>
      <c r="V74" s="206"/>
      <c r="W74" s="206"/>
      <c r="X74" s="206"/>
      <c r="Y74" s="206"/>
      <c r="Z74" s="206"/>
      <c r="AA74" s="206"/>
      <c r="AB74" s="206"/>
      <c r="AC74" s="206"/>
      <c r="AD74" s="206"/>
      <c r="AE74" s="206"/>
      <c r="AF74" s="206"/>
      <c r="AG74" s="206"/>
      <c r="AH74" s="206"/>
      <c r="AI74" s="206"/>
      <c r="AJ74" s="206"/>
      <c r="AK74" s="206"/>
      <c r="AL74" s="206"/>
      <c r="AM74" s="206"/>
      <c r="AN74" s="206"/>
      <c r="AO74" s="206"/>
      <c r="AP74" s="206"/>
      <c r="AQ74" s="206"/>
      <c r="AR74" s="206"/>
      <c r="AS74" s="206"/>
      <c r="AT74" s="206"/>
      <c r="AU74" s="206"/>
      <c r="AV74" s="206"/>
      <c r="AW74" s="206"/>
      <c r="AX74" s="206"/>
      <c r="AY74" s="206"/>
      <c r="AZ74" s="206"/>
      <c r="BA74" s="206"/>
      <c r="BB74" s="206"/>
      <c r="BC74" s="206"/>
      <c r="BD74" s="206"/>
      <c r="BE74" s="206"/>
      <c r="BF74" s="206"/>
      <c r="BG74" s="206"/>
      <c r="BH74" s="206"/>
      <c r="BI74" s="206"/>
      <c r="BJ74" s="206"/>
      <c r="BK74" s="206"/>
      <c r="BL74" s="206"/>
      <c r="BM74" s="206"/>
      <c r="BN74" s="206"/>
      <c r="BO74" s="206"/>
      <c r="BP74" s="206"/>
      <c r="BQ74" s="206"/>
      <c r="BR74" s="206"/>
      <c r="BS74" s="206"/>
      <c r="BT74" s="206"/>
      <c r="BU74" s="206"/>
      <c r="BV74" s="206"/>
      <c r="BW74" s="206"/>
      <c r="BX74" s="206"/>
      <c r="BY74" s="206"/>
      <c r="BZ74" s="206"/>
      <c r="CA74" s="206"/>
      <c r="CB74" s="206"/>
      <c r="CC74" s="206"/>
      <c r="CD74" s="206"/>
      <c r="CE74" s="206"/>
      <c r="CF74" s="206"/>
      <c r="CG74" s="206"/>
      <c r="CH74" s="206"/>
      <c r="CI74" s="206"/>
      <c r="CJ74" s="206"/>
      <c r="CK74" s="206"/>
      <c r="CL74" s="206"/>
      <c r="CM74" s="206"/>
      <c r="CN74" s="206"/>
      <c r="CO74" s="206"/>
      <c r="CP74" s="206"/>
      <c r="CQ74" s="206"/>
      <c r="CR74" s="206"/>
      <c r="CS74" s="206"/>
      <c r="CT74" s="206"/>
      <c r="CU74" s="206"/>
      <c r="CV74" s="206"/>
      <c r="CW74" s="206"/>
      <c r="CX74" s="206"/>
      <c r="CY74" s="206"/>
      <c r="CZ74" s="206"/>
      <c r="DA74" s="206"/>
      <c r="DB74" s="206"/>
      <c r="DC74" s="206"/>
      <c r="DD74" s="206"/>
      <c r="DE74" s="206"/>
      <c r="DF74" s="206"/>
      <c r="DG74" s="206"/>
      <c r="DH74" s="206"/>
      <c r="DI74" s="206"/>
      <c r="DJ74" s="206"/>
      <c r="DK74" s="206"/>
      <c r="DL74" s="206"/>
      <c r="DM74" s="206"/>
      <c r="DN74" s="206"/>
      <c r="DO74" s="206"/>
      <c r="DP74" s="206"/>
      <c r="DQ74" s="206"/>
      <c r="DR74" s="206"/>
      <c r="DS74" s="206"/>
      <c r="DT74" s="206"/>
      <c r="DU74" s="206"/>
      <c r="DV74" s="206"/>
      <c r="DW74" s="206"/>
      <c r="DX74" s="206"/>
      <c r="DY74" s="206"/>
      <c r="DZ74" s="206"/>
      <c r="EA74" s="206"/>
      <c r="EB74" s="206"/>
      <c r="EC74" s="206"/>
      <c r="ED74" s="206"/>
      <c r="EE74" s="206"/>
      <c r="EF74" s="206"/>
      <c r="EG74" s="206"/>
    </row>
    <row r="75" spans="1:137" ht="16.5" customHeight="1">
      <c r="A75" s="21"/>
      <c r="B75" s="257" t="s">
        <v>340</v>
      </c>
      <c r="C75" s="157" t="s">
        <v>352</v>
      </c>
      <c r="D75" s="134" t="s">
        <v>77</v>
      </c>
      <c r="E75" s="95"/>
      <c r="F75" s="258">
        <f t="shared" ref="F75:F77" ca="1" si="57">SUM(G75:P75)</f>
        <v>-1199.5524327648063</v>
      </c>
      <c r="G75" s="259">
        <f ca="1">SUMIF(Workflow!$R$6:$EG$6,Workflow!G$6,$R75:$EG75)</f>
        <v>-99.999999999999986</v>
      </c>
      <c r="H75" s="259">
        <f ca="1">SUMIF(Workflow!$R$6:$EG$6,Workflow!H$6,$R75:$EG75)</f>
        <v>-103.89999999999999</v>
      </c>
      <c r="I75" s="259">
        <f ca="1">SUMIF(Workflow!$R$6:$EG$6,Workflow!I$6,$R75:$EG75)</f>
        <v>-108.056</v>
      </c>
      <c r="J75" s="259">
        <f ca="1">SUMIF(Workflow!$R$6:$EG$6,Workflow!J$6,$R75:$EG75)</f>
        <v>-112.37823999999999</v>
      </c>
      <c r="K75" s="259">
        <f ca="1">SUMIF(Workflow!$R$6:$EG$6,Workflow!K$6,$R75:$EG75)</f>
        <v>-116.87336959999998</v>
      </c>
      <c r="L75" s="259">
        <f ca="1">SUMIF(Workflow!$R$6:$EG$6,Workflow!L$6,$R75:$EG75)</f>
        <v>-121.54830438400002</v>
      </c>
      <c r="M75" s="259">
        <f ca="1">SUMIF(Workflow!$R$6:$EG$6,Workflow!M$6,$R75:$EG75)</f>
        <v>-126.41023655936004</v>
      </c>
      <c r="N75" s="259">
        <f ca="1">SUMIF(Workflow!$R$6:$EG$6,Workflow!N$6,$R75:$EG75)</f>
        <v>-131.46664602173445</v>
      </c>
      <c r="O75" s="259">
        <f ca="1">SUMIF(Workflow!$R$6:$EG$6,Workflow!O$6,$R75:$EG75)</f>
        <v>-136.7253118626038</v>
      </c>
      <c r="P75" s="259">
        <f ca="1">SUMIF(Workflow!$R$6:$EG$6,Workflow!P$6,$R75:$EG75)</f>
        <v>-142.19432433710793</v>
      </c>
      <c r="Q75" s="21"/>
      <c r="R75" s="259">
        <f t="shared" ref="R75:EG75" ca="1" si="58">SUM(R76:R77)</f>
        <v>-8.3333333333333339</v>
      </c>
      <c r="S75" s="259">
        <f t="shared" ca="1" si="58"/>
        <v>-8.3333333333333339</v>
      </c>
      <c r="T75" s="259">
        <f t="shared" ca="1" si="58"/>
        <v>-8.3333333333333339</v>
      </c>
      <c r="U75" s="259">
        <f t="shared" ca="1" si="58"/>
        <v>-8.3333333333333339</v>
      </c>
      <c r="V75" s="259">
        <f t="shared" ca="1" si="58"/>
        <v>-8.3333333333333339</v>
      </c>
      <c r="W75" s="259">
        <f t="shared" ca="1" si="58"/>
        <v>-8.3333333333333339</v>
      </c>
      <c r="X75" s="259">
        <f t="shared" ca="1" si="58"/>
        <v>-8.3333333333333339</v>
      </c>
      <c r="Y75" s="259">
        <f t="shared" ca="1" si="58"/>
        <v>-8.3333333333333339</v>
      </c>
      <c r="Z75" s="259">
        <f t="shared" ca="1" si="58"/>
        <v>-8.3333333333333339</v>
      </c>
      <c r="AA75" s="259">
        <f t="shared" ca="1" si="58"/>
        <v>-8.3333333333333339</v>
      </c>
      <c r="AB75" s="259">
        <f t="shared" ca="1" si="58"/>
        <v>-8.3333333333333339</v>
      </c>
      <c r="AC75" s="259">
        <f t="shared" ca="1" si="58"/>
        <v>-8.3333333333333339</v>
      </c>
      <c r="AD75" s="259">
        <f t="shared" ca="1" si="58"/>
        <v>-8.6583333333333332</v>
      </c>
      <c r="AE75" s="259">
        <f t="shared" ca="1" si="58"/>
        <v>-8.6583333333333332</v>
      </c>
      <c r="AF75" s="259">
        <f t="shared" ca="1" si="58"/>
        <v>-8.6583333333333332</v>
      </c>
      <c r="AG75" s="259">
        <f t="shared" ca="1" si="58"/>
        <v>-8.6583333333333332</v>
      </c>
      <c r="AH75" s="259">
        <f t="shared" ca="1" si="58"/>
        <v>-8.6583333333333332</v>
      </c>
      <c r="AI75" s="259">
        <f t="shared" ca="1" si="58"/>
        <v>-8.6583333333333332</v>
      </c>
      <c r="AJ75" s="259">
        <f t="shared" ca="1" si="58"/>
        <v>-8.6583333333333332</v>
      </c>
      <c r="AK75" s="259">
        <f t="shared" ca="1" si="58"/>
        <v>-8.6583333333333332</v>
      </c>
      <c r="AL75" s="259">
        <f t="shared" ca="1" si="58"/>
        <v>-8.6583333333333332</v>
      </c>
      <c r="AM75" s="259">
        <f t="shared" ca="1" si="58"/>
        <v>-8.6583333333333332</v>
      </c>
      <c r="AN75" s="259">
        <f t="shared" ca="1" si="58"/>
        <v>-8.6583333333333332</v>
      </c>
      <c r="AO75" s="259">
        <f t="shared" ca="1" si="58"/>
        <v>-8.6583333333333332</v>
      </c>
      <c r="AP75" s="259">
        <f t="shared" ca="1" si="58"/>
        <v>-9.004666666666667</v>
      </c>
      <c r="AQ75" s="259">
        <f t="shared" ca="1" si="58"/>
        <v>-9.004666666666667</v>
      </c>
      <c r="AR75" s="259">
        <f t="shared" ca="1" si="58"/>
        <v>-9.004666666666667</v>
      </c>
      <c r="AS75" s="259">
        <f t="shared" ca="1" si="58"/>
        <v>-9.004666666666667</v>
      </c>
      <c r="AT75" s="259">
        <f t="shared" ca="1" si="58"/>
        <v>-9.004666666666667</v>
      </c>
      <c r="AU75" s="259">
        <f t="shared" ca="1" si="58"/>
        <v>-9.004666666666667</v>
      </c>
      <c r="AV75" s="259">
        <f t="shared" ca="1" si="58"/>
        <v>-9.004666666666667</v>
      </c>
      <c r="AW75" s="259">
        <f t="shared" ca="1" si="58"/>
        <v>-9.004666666666667</v>
      </c>
      <c r="AX75" s="259">
        <f t="shared" ca="1" si="58"/>
        <v>-9.004666666666667</v>
      </c>
      <c r="AY75" s="259">
        <f t="shared" ca="1" si="58"/>
        <v>-9.004666666666667</v>
      </c>
      <c r="AZ75" s="259">
        <f t="shared" ca="1" si="58"/>
        <v>-9.004666666666667</v>
      </c>
      <c r="BA75" s="259">
        <f t="shared" ca="1" si="58"/>
        <v>-9.004666666666667</v>
      </c>
      <c r="BB75" s="259">
        <f t="shared" ca="1" si="58"/>
        <v>-9.3648533333333344</v>
      </c>
      <c r="BC75" s="259">
        <f t="shared" ca="1" si="58"/>
        <v>-9.3648533333333344</v>
      </c>
      <c r="BD75" s="259">
        <f t="shared" ca="1" si="58"/>
        <v>-9.3648533333333344</v>
      </c>
      <c r="BE75" s="259">
        <f t="shared" ca="1" si="58"/>
        <v>-9.3648533333333344</v>
      </c>
      <c r="BF75" s="259">
        <f t="shared" ca="1" si="58"/>
        <v>-9.3648533333333344</v>
      </c>
      <c r="BG75" s="259">
        <f t="shared" ca="1" si="58"/>
        <v>-9.3648533333333344</v>
      </c>
      <c r="BH75" s="259">
        <f t="shared" ca="1" si="58"/>
        <v>-9.3648533333333344</v>
      </c>
      <c r="BI75" s="259">
        <f t="shared" ca="1" si="58"/>
        <v>-9.3648533333333344</v>
      </c>
      <c r="BJ75" s="259">
        <f t="shared" ca="1" si="58"/>
        <v>-9.3648533333333344</v>
      </c>
      <c r="BK75" s="259">
        <f t="shared" ca="1" si="58"/>
        <v>-9.3648533333333344</v>
      </c>
      <c r="BL75" s="259">
        <f t="shared" ca="1" si="58"/>
        <v>-9.3648533333333344</v>
      </c>
      <c r="BM75" s="259">
        <f t="shared" ca="1" si="58"/>
        <v>-9.3648533333333344</v>
      </c>
      <c r="BN75" s="259">
        <f t="shared" ca="1" si="58"/>
        <v>-9.7394474666666664</v>
      </c>
      <c r="BO75" s="259">
        <f t="shared" ca="1" si="58"/>
        <v>-9.7394474666666664</v>
      </c>
      <c r="BP75" s="259">
        <f t="shared" ca="1" si="58"/>
        <v>-9.7394474666666664</v>
      </c>
      <c r="BQ75" s="259">
        <f t="shared" ca="1" si="58"/>
        <v>-9.7394474666666664</v>
      </c>
      <c r="BR75" s="259">
        <f t="shared" ca="1" si="58"/>
        <v>-9.7394474666666664</v>
      </c>
      <c r="BS75" s="259">
        <f t="shared" ca="1" si="58"/>
        <v>-9.7394474666666664</v>
      </c>
      <c r="BT75" s="259">
        <f t="shared" ca="1" si="58"/>
        <v>-9.7394474666666664</v>
      </c>
      <c r="BU75" s="259">
        <f t="shared" ca="1" si="58"/>
        <v>-9.7394474666666664</v>
      </c>
      <c r="BV75" s="259">
        <f t="shared" ca="1" si="58"/>
        <v>-9.7394474666666664</v>
      </c>
      <c r="BW75" s="259">
        <f t="shared" ca="1" si="58"/>
        <v>-9.7394474666666664</v>
      </c>
      <c r="BX75" s="259">
        <f t="shared" ca="1" si="58"/>
        <v>-9.7394474666666664</v>
      </c>
      <c r="BY75" s="259">
        <f t="shared" ca="1" si="58"/>
        <v>-9.7394474666666664</v>
      </c>
      <c r="BZ75" s="259">
        <f t="shared" ca="1" si="58"/>
        <v>-10.129025365333336</v>
      </c>
      <c r="CA75" s="259">
        <f t="shared" ca="1" si="58"/>
        <v>-10.129025365333336</v>
      </c>
      <c r="CB75" s="259">
        <f t="shared" ca="1" si="58"/>
        <v>-10.129025365333336</v>
      </c>
      <c r="CC75" s="259">
        <f t="shared" ca="1" si="58"/>
        <v>-10.129025365333336</v>
      </c>
      <c r="CD75" s="259">
        <f t="shared" ca="1" si="58"/>
        <v>-10.129025365333336</v>
      </c>
      <c r="CE75" s="259">
        <f t="shared" ca="1" si="58"/>
        <v>-10.129025365333336</v>
      </c>
      <c r="CF75" s="259">
        <f t="shared" ca="1" si="58"/>
        <v>-10.129025365333336</v>
      </c>
      <c r="CG75" s="259">
        <f t="shared" ca="1" si="58"/>
        <v>-10.129025365333336</v>
      </c>
      <c r="CH75" s="259">
        <f t="shared" ca="1" si="58"/>
        <v>-10.129025365333336</v>
      </c>
      <c r="CI75" s="259">
        <f t="shared" ca="1" si="58"/>
        <v>-10.129025365333336</v>
      </c>
      <c r="CJ75" s="259">
        <f t="shared" ca="1" si="58"/>
        <v>-10.129025365333336</v>
      </c>
      <c r="CK75" s="259">
        <f t="shared" ca="1" si="58"/>
        <v>-10.129025365333336</v>
      </c>
      <c r="CL75" s="259">
        <f t="shared" ca="1" si="58"/>
        <v>-10.534186379946668</v>
      </c>
      <c r="CM75" s="259">
        <f t="shared" ca="1" si="58"/>
        <v>-10.534186379946668</v>
      </c>
      <c r="CN75" s="259">
        <f t="shared" ca="1" si="58"/>
        <v>-10.534186379946668</v>
      </c>
      <c r="CO75" s="259">
        <f t="shared" ca="1" si="58"/>
        <v>-10.534186379946668</v>
      </c>
      <c r="CP75" s="259">
        <f t="shared" ca="1" si="58"/>
        <v>-10.534186379946668</v>
      </c>
      <c r="CQ75" s="259">
        <f t="shared" ca="1" si="58"/>
        <v>-10.534186379946668</v>
      </c>
      <c r="CR75" s="259">
        <f t="shared" ca="1" si="58"/>
        <v>-10.534186379946668</v>
      </c>
      <c r="CS75" s="259">
        <f t="shared" ca="1" si="58"/>
        <v>-10.534186379946668</v>
      </c>
      <c r="CT75" s="259">
        <f t="shared" ca="1" si="58"/>
        <v>-10.534186379946668</v>
      </c>
      <c r="CU75" s="259">
        <f t="shared" ca="1" si="58"/>
        <v>-10.534186379946668</v>
      </c>
      <c r="CV75" s="259">
        <f t="shared" ca="1" si="58"/>
        <v>-10.534186379946668</v>
      </c>
      <c r="CW75" s="259">
        <f t="shared" ca="1" si="58"/>
        <v>-10.534186379946668</v>
      </c>
      <c r="CX75" s="259">
        <f t="shared" ca="1" si="58"/>
        <v>-10.955553835144535</v>
      </c>
      <c r="CY75" s="259">
        <f t="shared" ca="1" si="58"/>
        <v>-10.955553835144535</v>
      </c>
      <c r="CZ75" s="259">
        <f t="shared" ca="1" si="58"/>
        <v>-10.955553835144535</v>
      </c>
      <c r="DA75" s="259">
        <f t="shared" ca="1" si="58"/>
        <v>-10.955553835144535</v>
      </c>
      <c r="DB75" s="259">
        <f t="shared" ca="1" si="58"/>
        <v>-10.955553835144535</v>
      </c>
      <c r="DC75" s="259">
        <f t="shared" ca="1" si="58"/>
        <v>-10.955553835144535</v>
      </c>
      <c r="DD75" s="259">
        <f t="shared" ca="1" si="58"/>
        <v>-10.955553835144535</v>
      </c>
      <c r="DE75" s="259">
        <f t="shared" ca="1" si="58"/>
        <v>-10.955553835144535</v>
      </c>
      <c r="DF75" s="259">
        <f t="shared" ca="1" si="58"/>
        <v>-10.955553835144535</v>
      </c>
      <c r="DG75" s="259">
        <f t="shared" ca="1" si="58"/>
        <v>-10.955553835144535</v>
      </c>
      <c r="DH75" s="259">
        <f t="shared" ca="1" si="58"/>
        <v>-10.955553835144535</v>
      </c>
      <c r="DI75" s="259">
        <f t="shared" ca="1" si="58"/>
        <v>-10.955553835144535</v>
      </c>
      <c r="DJ75" s="259">
        <f t="shared" ca="1" si="58"/>
        <v>-11.393775988550317</v>
      </c>
      <c r="DK75" s="259">
        <f t="shared" ca="1" si="58"/>
        <v>-11.393775988550317</v>
      </c>
      <c r="DL75" s="259">
        <f t="shared" ca="1" si="58"/>
        <v>-11.393775988550317</v>
      </c>
      <c r="DM75" s="259">
        <f t="shared" ca="1" si="58"/>
        <v>-11.393775988550317</v>
      </c>
      <c r="DN75" s="259">
        <f t="shared" ca="1" si="58"/>
        <v>-11.393775988550317</v>
      </c>
      <c r="DO75" s="259">
        <f t="shared" ca="1" si="58"/>
        <v>-11.393775988550317</v>
      </c>
      <c r="DP75" s="259">
        <f t="shared" ca="1" si="58"/>
        <v>-11.393775988550317</v>
      </c>
      <c r="DQ75" s="259">
        <f t="shared" ca="1" si="58"/>
        <v>-11.393775988550317</v>
      </c>
      <c r="DR75" s="259">
        <f t="shared" ca="1" si="58"/>
        <v>-11.393775988550317</v>
      </c>
      <c r="DS75" s="259">
        <f t="shared" ca="1" si="58"/>
        <v>-11.393775988550317</v>
      </c>
      <c r="DT75" s="259">
        <f t="shared" ca="1" si="58"/>
        <v>-11.393775988550317</v>
      </c>
      <c r="DU75" s="259">
        <f t="shared" ca="1" si="58"/>
        <v>-11.393775988550317</v>
      </c>
      <c r="DV75" s="259">
        <f t="shared" ca="1" si="58"/>
        <v>-11.84952702809233</v>
      </c>
      <c r="DW75" s="259">
        <f t="shared" ca="1" si="58"/>
        <v>-11.84952702809233</v>
      </c>
      <c r="DX75" s="259">
        <f t="shared" ca="1" si="58"/>
        <v>-11.84952702809233</v>
      </c>
      <c r="DY75" s="259">
        <f t="shared" ca="1" si="58"/>
        <v>-11.84952702809233</v>
      </c>
      <c r="DZ75" s="259">
        <f t="shared" ca="1" si="58"/>
        <v>-11.84952702809233</v>
      </c>
      <c r="EA75" s="259">
        <f t="shared" ca="1" si="58"/>
        <v>-11.84952702809233</v>
      </c>
      <c r="EB75" s="259">
        <f t="shared" ca="1" si="58"/>
        <v>-11.84952702809233</v>
      </c>
      <c r="EC75" s="259">
        <f t="shared" ca="1" si="58"/>
        <v>-11.84952702809233</v>
      </c>
      <c r="ED75" s="259">
        <f t="shared" ca="1" si="58"/>
        <v>-11.84952702809233</v>
      </c>
      <c r="EE75" s="259">
        <f t="shared" ca="1" si="58"/>
        <v>-11.84952702809233</v>
      </c>
      <c r="EF75" s="259">
        <f t="shared" ca="1" si="58"/>
        <v>-11.84952702809233</v>
      </c>
      <c r="EG75" s="259">
        <f t="shared" ca="1" si="58"/>
        <v>-11.84952702809233</v>
      </c>
    </row>
    <row r="76" spans="1:137" ht="16.5" customHeight="1">
      <c r="A76" s="21"/>
      <c r="B76" s="260" t="s">
        <v>340</v>
      </c>
      <c r="C76" s="72" t="s">
        <v>462</v>
      </c>
      <c r="D76" s="79" t="s">
        <v>77</v>
      </c>
      <c r="E76" s="79"/>
      <c r="F76" s="261">
        <f ca="1">SUM(G76:P76)</f>
        <v>-1199.5524327648063</v>
      </c>
      <c r="G76" s="206">
        <f ca="1">SUMIF(Workflow!$R$6:$EG$6,Workflow!G$6,$R76:$EG76)</f>
        <v>-99.999999999999986</v>
      </c>
      <c r="H76" s="206">
        <f ca="1">SUMIF(Workflow!$R$6:$EG$6,Workflow!H$6,$R76:$EG76)</f>
        <v>-103.89999999999999</v>
      </c>
      <c r="I76" s="206">
        <f ca="1">SUMIF(Workflow!$R$6:$EG$6,Workflow!I$6,$R76:$EG76)</f>
        <v>-108.056</v>
      </c>
      <c r="J76" s="206">
        <f ca="1">SUMIF(Workflow!$R$6:$EG$6,Workflow!J$6,$R76:$EG76)</f>
        <v>-112.37823999999999</v>
      </c>
      <c r="K76" s="206">
        <f ca="1">SUMIF(Workflow!$R$6:$EG$6,Workflow!K$6,$R76:$EG76)</f>
        <v>-116.87336959999998</v>
      </c>
      <c r="L76" s="206">
        <f ca="1">SUMIF(Workflow!$R$6:$EG$6,Workflow!L$6,$R76:$EG76)</f>
        <v>-121.54830438400002</v>
      </c>
      <c r="M76" s="206">
        <f ca="1">SUMIF(Workflow!$R$6:$EG$6,Workflow!M$6,$R76:$EG76)</f>
        <v>-126.41023655936004</v>
      </c>
      <c r="N76" s="206">
        <f ca="1">SUMIF(Workflow!$R$6:$EG$6,Workflow!N$6,$R76:$EG76)</f>
        <v>-131.46664602173445</v>
      </c>
      <c r="O76" s="206">
        <f ca="1">SUMIF(Workflow!$R$6:$EG$6,Workflow!O$6,$R76:$EG76)</f>
        <v>-136.7253118626038</v>
      </c>
      <c r="P76" s="206">
        <f ca="1">SUMIF(Workflow!$R$6:$EG$6,Workflow!P$6,$R76:$EG76)</f>
        <v>-142.19432433710793</v>
      </c>
      <c r="Q76" s="21"/>
      <c r="R76" s="206">
        <f ca="1">-(Costs!F52+Workflow!R77)</f>
        <v>-8.3333333333333339</v>
      </c>
      <c r="S76" s="206">
        <f ca="1">-(Costs!G52+Workflow!S77)</f>
        <v>-8.3333333333333339</v>
      </c>
      <c r="T76" s="206">
        <f ca="1">-(Costs!H52+Workflow!T77)</f>
        <v>-8.3333333333333339</v>
      </c>
      <c r="U76" s="206">
        <f ca="1">-(Costs!I52+Workflow!U77)</f>
        <v>-8.3333333333333339</v>
      </c>
      <c r="V76" s="206">
        <f ca="1">-(Costs!J52+Workflow!V77)</f>
        <v>-8.3333333333333339</v>
      </c>
      <c r="W76" s="206">
        <f ca="1">-(Costs!K52+Workflow!W77)</f>
        <v>-8.3333333333333339</v>
      </c>
      <c r="X76" s="206">
        <f ca="1">-(Costs!L52+Workflow!X77)</f>
        <v>-8.3333333333333339</v>
      </c>
      <c r="Y76" s="206">
        <f ca="1">-(Costs!M52+Workflow!Y77)</f>
        <v>-8.3333333333333339</v>
      </c>
      <c r="Z76" s="206">
        <f ca="1">-(Costs!N52+Workflow!Z77)</f>
        <v>-8.3333333333333339</v>
      </c>
      <c r="AA76" s="206">
        <f ca="1">-(Costs!O52+Workflow!AA77)</f>
        <v>-8.3333333333333339</v>
      </c>
      <c r="AB76" s="206">
        <f ca="1">-(Costs!P52+Workflow!AB77)</f>
        <v>-8.3333333333333339</v>
      </c>
      <c r="AC76" s="206">
        <f ca="1">-(Costs!Q52+Workflow!AC77)</f>
        <v>-8.3333333333333339</v>
      </c>
      <c r="AD76" s="206">
        <f ca="1">-(Costs!R52+Workflow!AD77)</f>
        <v>-8.6583333333333332</v>
      </c>
      <c r="AE76" s="206">
        <f ca="1">-(Costs!S52+Workflow!AE77)</f>
        <v>-8.6583333333333332</v>
      </c>
      <c r="AF76" s="206">
        <f ca="1">-(Costs!T52+Workflow!AF77)</f>
        <v>-8.6583333333333332</v>
      </c>
      <c r="AG76" s="206">
        <f ca="1">-(Costs!U52+Workflow!AG77)</f>
        <v>-8.6583333333333332</v>
      </c>
      <c r="AH76" s="206">
        <f ca="1">-(Costs!V52+Workflow!AH77)</f>
        <v>-8.6583333333333332</v>
      </c>
      <c r="AI76" s="206">
        <f ca="1">-(Costs!W52+Workflow!AI77)</f>
        <v>-8.6583333333333332</v>
      </c>
      <c r="AJ76" s="206">
        <f ca="1">-(Costs!X52+Workflow!AJ77)</f>
        <v>-8.6583333333333332</v>
      </c>
      <c r="AK76" s="206">
        <f ca="1">-(Costs!Y52+Workflow!AK77)</f>
        <v>-8.6583333333333332</v>
      </c>
      <c r="AL76" s="206">
        <f ca="1">-(Costs!Z52+Workflow!AL77)</f>
        <v>-8.6583333333333332</v>
      </c>
      <c r="AM76" s="206">
        <f ca="1">-(Costs!AA52+Workflow!AM77)</f>
        <v>-8.6583333333333332</v>
      </c>
      <c r="AN76" s="206">
        <f ca="1">-(Costs!AB52+Workflow!AN77)</f>
        <v>-8.6583333333333332</v>
      </c>
      <c r="AO76" s="206">
        <f ca="1">-(Costs!AC52+Workflow!AO77)</f>
        <v>-8.6583333333333332</v>
      </c>
      <c r="AP76" s="206">
        <f ca="1">-(Costs!AD52+Workflow!AP77)</f>
        <v>-9.004666666666667</v>
      </c>
      <c r="AQ76" s="206">
        <f ca="1">-(Costs!AE52+Workflow!AQ77)</f>
        <v>-9.004666666666667</v>
      </c>
      <c r="AR76" s="206">
        <f ca="1">-(Costs!AF52+Workflow!AR77)</f>
        <v>-9.004666666666667</v>
      </c>
      <c r="AS76" s="206">
        <f ca="1">-(Costs!AG52+Workflow!AS77)</f>
        <v>-9.004666666666667</v>
      </c>
      <c r="AT76" s="206">
        <f ca="1">-(Costs!AH52+Workflow!AT77)</f>
        <v>-9.004666666666667</v>
      </c>
      <c r="AU76" s="206">
        <f ca="1">-(Costs!AI52+Workflow!AU77)</f>
        <v>-9.004666666666667</v>
      </c>
      <c r="AV76" s="206">
        <f ca="1">-(Costs!AJ52+Workflow!AV77)</f>
        <v>-9.004666666666667</v>
      </c>
      <c r="AW76" s="206">
        <f ca="1">-(Costs!AK52+Workflow!AW77)</f>
        <v>-9.004666666666667</v>
      </c>
      <c r="AX76" s="206">
        <f ca="1">-(Costs!AL52+Workflow!AX77)</f>
        <v>-9.004666666666667</v>
      </c>
      <c r="AY76" s="206">
        <f ca="1">-(Costs!AM52+Workflow!AY77)</f>
        <v>-9.004666666666667</v>
      </c>
      <c r="AZ76" s="206">
        <f ca="1">-(Costs!AN52+Workflow!AZ77)</f>
        <v>-9.004666666666667</v>
      </c>
      <c r="BA76" s="206">
        <f ca="1">-(Costs!AO52+Workflow!BA77)</f>
        <v>-9.004666666666667</v>
      </c>
      <c r="BB76" s="206">
        <f ca="1">-(Costs!AP52+Workflow!BB77)</f>
        <v>-9.3648533333333344</v>
      </c>
      <c r="BC76" s="206">
        <f ca="1">-(Costs!AQ52+Workflow!BC77)</f>
        <v>-9.3648533333333344</v>
      </c>
      <c r="BD76" s="206">
        <f ca="1">-(Costs!AR52+Workflow!BD77)</f>
        <v>-9.3648533333333344</v>
      </c>
      <c r="BE76" s="206">
        <f ca="1">-(Costs!AS52+Workflow!BE77)</f>
        <v>-9.3648533333333344</v>
      </c>
      <c r="BF76" s="206">
        <f ca="1">-(Costs!AT52+Workflow!BF77)</f>
        <v>-9.3648533333333344</v>
      </c>
      <c r="BG76" s="206">
        <f ca="1">-(Costs!AU52+Workflow!BG77)</f>
        <v>-9.3648533333333344</v>
      </c>
      <c r="BH76" s="206">
        <f ca="1">-(Costs!AV52+Workflow!BH77)</f>
        <v>-9.3648533333333344</v>
      </c>
      <c r="BI76" s="206">
        <f ca="1">-(Costs!AW52+Workflow!BI77)</f>
        <v>-9.3648533333333344</v>
      </c>
      <c r="BJ76" s="206">
        <f ca="1">-(Costs!AX52+Workflow!BJ77)</f>
        <v>-9.3648533333333344</v>
      </c>
      <c r="BK76" s="206">
        <f ca="1">-(Costs!AY52+Workflow!BK77)</f>
        <v>-9.3648533333333344</v>
      </c>
      <c r="BL76" s="206">
        <f ca="1">-(Costs!AZ52+Workflow!BL77)</f>
        <v>-9.3648533333333344</v>
      </c>
      <c r="BM76" s="206">
        <f ca="1">-(Costs!BA52+Workflow!BM77)</f>
        <v>-9.3648533333333344</v>
      </c>
      <c r="BN76" s="206">
        <f ca="1">-(Costs!BB52+Workflow!BN77)</f>
        <v>-9.7394474666666664</v>
      </c>
      <c r="BO76" s="206">
        <f ca="1">-(Costs!BC52+Workflow!BO77)</f>
        <v>-9.7394474666666664</v>
      </c>
      <c r="BP76" s="206">
        <f ca="1">-(Costs!BD52+Workflow!BP77)</f>
        <v>-9.7394474666666664</v>
      </c>
      <c r="BQ76" s="206">
        <f ca="1">-(Costs!BE52+Workflow!BQ77)</f>
        <v>-9.7394474666666664</v>
      </c>
      <c r="BR76" s="206">
        <f ca="1">-(Costs!BF52+Workflow!BR77)</f>
        <v>-9.7394474666666664</v>
      </c>
      <c r="BS76" s="206">
        <f ca="1">-(Costs!BG52+Workflow!BS77)</f>
        <v>-9.7394474666666664</v>
      </c>
      <c r="BT76" s="206">
        <f ca="1">-(Costs!BH52+Workflow!BT77)</f>
        <v>-9.7394474666666664</v>
      </c>
      <c r="BU76" s="206">
        <f ca="1">-(Costs!BI52+Workflow!BU77)</f>
        <v>-9.7394474666666664</v>
      </c>
      <c r="BV76" s="206">
        <f ca="1">-(Costs!BJ52+Workflow!BV77)</f>
        <v>-9.7394474666666664</v>
      </c>
      <c r="BW76" s="206">
        <f ca="1">-(Costs!BK52+Workflow!BW77)</f>
        <v>-9.7394474666666664</v>
      </c>
      <c r="BX76" s="206">
        <f ca="1">-(Costs!BL52+Workflow!BX77)</f>
        <v>-9.7394474666666664</v>
      </c>
      <c r="BY76" s="206">
        <f ca="1">-(Costs!BM52+Workflow!BY77)</f>
        <v>-9.7394474666666664</v>
      </c>
      <c r="BZ76" s="206">
        <f ca="1">-(Costs!BN52+Workflow!BZ77)</f>
        <v>-10.129025365333336</v>
      </c>
      <c r="CA76" s="206">
        <f ca="1">-(Costs!BO52+Workflow!CA77)</f>
        <v>-10.129025365333336</v>
      </c>
      <c r="CB76" s="206">
        <f ca="1">-(Costs!BP52+Workflow!CB77)</f>
        <v>-10.129025365333336</v>
      </c>
      <c r="CC76" s="206">
        <f ca="1">-(Costs!BQ52+Workflow!CC77)</f>
        <v>-10.129025365333336</v>
      </c>
      <c r="CD76" s="206">
        <f ca="1">-(Costs!BR52+Workflow!CD77)</f>
        <v>-10.129025365333336</v>
      </c>
      <c r="CE76" s="206">
        <f ca="1">-(Costs!BS52+Workflow!CE77)</f>
        <v>-10.129025365333336</v>
      </c>
      <c r="CF76" s="206">
        <f ca="1">-(Costs!BT52+Workflow!CF77)</f>
        <v>-10.129025365333336</v>
      </c>
      <c r="CG76" s="206">
        <f ca="1">-(Costs!BU52+Workflow!CG77)</f>
        <v>-10.129025365333336</v>
      </c>
      <c r="CH76" s="206">
        <f ca="1">-(Costs!BV52+Workflow!CH77)</f>
        <v>-10.129025365333336</v>
      </c>
      <c r="CI76" s="206">
        <f ca="1">-(Costs!BW52+Workflow!CI77)</f>
        <v>-10.129025365333336</v>
      </c>
      <c r="CJ76" s="206">
        <f ca="1">-(Costs!BX52+Workflow!CJ77)</f>
        <v>-10.129025365333336</v>
      </c>
      <c r="CK76" s="206">
        <f ca="1">-(Costs!BY52+Workflow!CK77)</f>
        <v>-10.129025365333336</v>
      </c>
      <c r="CL76" s="206">
        <f ca="1">-(Costs!BZ52+Workflow!CL77)</f>
        <v>-10.534186379946668</v>
      </c>
      <c r="CM76" s="206">
        <f ca="1">-(Costs!CA52+Workflow!CM77)</f>
        <v>-10.534186379946668</v>
      </c>
      <c r="CN76" s="206">
        <f ca="1">-(Costs!CB52+Workflow!CN77)</f>
        <v>-10.534186379946668</v>
      </c>
      <c r="CO76" s="206">
        <f ca="1">-(Costs!CC52+Workflow!CO77)</f>
        <v>-10.534186379946668</v>
      </c>
      <c r="CP76" s="206">
        <f ca="1">-(Costs!CD52+Workflow!CP77)</f>
        <v>-10.534186379946668</v>
      </c>
      <c r="CQ76" s="206">
        <f ca="1">-(Costs!CE52+Workflow!CQ77)</f>
        <v>-10.534186379946668</v>
      </c>
      <c r="CR76" s="206">
        <f ca="1">-(Costs!CF52+Workflow!CR77)</f>
        <v>-10.534186379946668</v>
      </c>
      <c r="CS76" s="206">
        <f ca="1">-(Costs!CG52+Workflow!CS77)</f>
        <v>-10.534186379946668</v>
      </c>
      <c r="CT76" s="206">
        <f ca="1">-(Costs!CH52+Workflow!CT77)</f>
        <v>-10.534186379946668</v>
      </c>
      <c r="CU76" s="206">
        <f ca="1">-(Costs!CI52+Workflow!CU77)</f>
        <v>-10.534186379946668</v>
      </c>
      <c r="CV76" s="206">
        <f ca="1">-(Costs!CJ52+Workflow!CV77)</f>
        <v>-10.534186379946668</v>
      </c>
      <c r="CW76" s="206">
        <f ca="1">-(Costs!CK52+Workflow!CW77)</f>
        <v>-10.534186379946668</v>
      </c>
      <c r="CX76" s="206">
        <f ca="1">-(Costs!CL52+Workflow!CX77)</f>
        <v>-10.955553835144535</v>
      </c>
      <c r="CY76" s="206">
        <f ca="1">-(Costs!CM52+Workflow!CY77)</f>
        <v>-10.955553835144535</v>
      </c>
      <c r="CZ76" s="206">
        <f ca="1">-(Costs!CN52+Workflow!CZ77)</f>
        <v>-10.955553835144535</v>
      </c>
      <c r="DA76" s="206">
        <f ca="1">-(Costs!CO52+Workflow!DA77)</f>
        <v>-10.955553835144535</v>
      </c>
      <c r="DB76" s="206">
        <f ca="1">-(Costs!CP52+Workflow!DB77)</f>
        <v>-10.955553835144535</v>
      </c>
      <c r="DC76" s="206">
        <f ca="1">-(Costs!CQ52+Workflow!DC77)</f>
        <v>-10.955553835144535</v>
      </c>
      <c r="DD76" s="206">
        <f ca="1">-(Costs!CR52+Workflow!DD77)</f>
        <v>-10.955553835144535</v>
      </c>
      <c r="DE76" s="206">
        <f ca="1">-(Costs!CS52+Workflow!DE77)</f>
        <v>-10.955553835144535</v>
      </c>
      <c r="DF76" s="206">
        <f ca="1">-(Costs!CT52+Workflow!DF77)</f>
        <v>-10.955553835144535</v>
      </c>
      <c r="DG76" s="206">
        <f ca="1">-(Costs!CU52+Workflow!DG77)</f>
        <v>-10.955553835144535</v>
      </c>
      <c r="DH76" s="206">
        <f ca="1">-(Costs!CV52+Workflow!DH77)</f>
        <v>-10.955553835144535</v>
      </c>
      <c r="DI76" s="206">
        <f ca="1">-(Costs!CW52+Workflow!DI77)</f>
        <v>-10.955553835144535</v>
      </c>
      <c r="DJ76" s="206">
        <f ca="1">-(Costs!CX52+Workflow!DJ77)</f>
        <v>-11.393775988550317</v>
      </c>
      <c r="DK76" s="206">
        <f ca="1">-(Costs!CY52+Workflow!DK77)</f>
        <v>-11.393775988550317</v>
      </c>
      <c r="DL76" s="206">
        <f ca="1">-(Costs!CZ52+Workflow!DL77)</f>
        <v>-11.393775988550317</v>
      </c>
      <c r="DM76" s="206">
        <f ca="1">-(Costs!DA52+Workflow!DM77)</f>
        <v>-11.393775988550317</v>
      </c>
      <c r="DN76" s="206">
        <f ca="1">-(Costs!DB52+Workflow!DN77)</f>
        <v>-11.393775988550317</v>
      </c>
      <c r="DO76" s="206">
        <f ca="1">-(Costs!DC52+Workflow!DO77)</f>
        <v>-11.393775988550317</v>
      </c>
      <c r="DP76" s="206">
        <f ca="1">-(Costs!DD52+Workflow!DP77)</f>
        <v>-11.393775988550317</v>
      </c>
      <c r="DQ76" s="206">
        <f ca="1">-(Costs!DE52+Workflow!DQ77)</f>
        <v>-11.393775988550317</v>
      </c>
      <c r="DR76" s="206">
        <f ca="1">-(Costs!DF52+Workflow!DR77)</f>
        <v>-11.393775988550317</v>
      </c>
      <c r="DS76" s="206">
        <f ca="1">-(Costs!DG52+Workflow!DS77)</f>
        <v>-11.393775988550317</v>
      </c>
      <c r="DT76" s="206">
        <f ca="1">-(Costs!DH52+Workflow!DT77)</f>
        <v>-11.393775988550317</v>
      </c>
      <c r="DU76" s="206">
        <f ca="1">-(Costs!DI52+Workflow!DU77)</f>
        <v>-11.393775988550317</v>
      </c>
      <c r="DV76" s="206">
        <f ca="1">-(Costs!DJ52+Workflow!DV77)</f>
        <v>-11.84952702809233</v>
      </c>
      <c r="DW76" s="206">
        <f ca="1">-(Costs!DK52+Workflow!DW77)</f>
        <v>-11.84952702809233</v>
      </c>
      <c r="DX76" s="206">
        <f ca="1">-(Costs!DL52+Workflow!DX77)</f>
        <v>-11.84952702809233</v>
      </c>
      <c r="DY76" s="206">
        <f ca="1">-(Costs!DM52+Workflow!DY77)</f>
        <v>-11.84952702809233</v>
      </c>
      <c r="DZ76" s="206">
        <f ca="1">-(Costs!DN52+Workflow!DZ77)</f>
        <v>-11.84952702809233</v>
      </c>
      <c r="EA76" s="206">
        <f ca="1">-(Costs!DO52+Workflow!EA77)</f>
        <v>-11.84952702809233</v>
      </c>
      <c r="EB76" s="206">
        <f ca="1">-(Costs!DP52+Workflow!EB77)</f>
        <v>-11.84952702809233</v>
      </c>
      <c r="EC76" s="206">
        <f ca="1">-(Costs!DQ52+Workflow!EC77)</f>
        <v>-11.84952702809233</v>
      </c>
      <c r="ED76" s="206">
        <f ca="1">-(Costs!DR52+Workflow!ED77)</f>
        <v>-11.84952702809233</v>
      </c>
      <c r="EE76" s="206">
        <f ca="1">-(Costs!DS52+Workflow!EE77)</f>
        <v>-11.84952702809233</v>
      </c>
      <c r="EF76" s="206">
        <f ca="1">-(Costs!DT52+Workflow!EF77)</f>
        <v>-11.84952702809233</v>
      </c>
      <c r="EG76" s="206">
        <f ca="1">-(Costs!DU52+Workflow!EG77)</f>
        <v>-11.84952702809233</v>
      </c>
    </row>
    <row r="77" spans="1:137" ht="16.5" customHeight="1">
      <c r="A77" s="21"/>
      <c r="B77" s="260" t="s">
        <v>340</v>
      </c>
      <c r="C77" s="72" t="s">
        <v>423</v>
      </c>
      <c r="D77" s="79" t="s">
        <v>77</v>
      </c>
      <c r="E77" s="79"/>
      <c r="F77" s="261">
        <f t="shared" ca="1" si="57"/>
        <v>0</v>
      </c>
      <c r="G77" s="206">
        <f ca="1">SUMIF(Workflow!$R$6:$EG$6,Workflow!G$6,$R77:$EG77)</f>
        <v>0</v>
      </c>
      <c r="H77" s="206">
        <f ca="1">SUMIF(Workflow!$R$6:$EG$6,Workflow!H$6,$R77:$EG77)</f>
        <v>0</v>
      </c>
      <c r="I77" s="206">
        <f ca="1">SUMIF(Workflow!$R$6:$EG$6,Workflow!I$6,$R77:$EG77)</f>
        <v>0</v>
      </c>
      <c r="J77" s="206">
        <f ca="1">SUMIF(Workflow!$R$6:$EG$6,Workflow!J$6,$R77:$EG77)</f>
        <v>0</v>
      </c>
      <c r="K77" s="206">
        <f ca="1">SUMIF(Workflow!$R$6:$EG$6,Workflow!K$6,$R77:$EG77)</f>
        <v>0</v>
      </c>
      <c r="L77" s="206">
        <f ca="1">SUMIF(Workflow!$R$6:$EG$6,Workflow!L$6,$R77:$EG77)</f>
        <v>0</v>
      </c>
      <c r="M77" s="206">
        <f ca="1">SUMIF(Workflow!$R$6:$EG$6,Workflow!M$6,$R77:$EG77)</f>
        <v>0</v>
      </c>
      <c r="N77" s="206">
        <f ca="1">SUMIF(Workflow!$R$6:$EG$6,Workflow!N$6,$R77:$EG77)</f>
        <v>0</v>
      </c>
      <c r="O77" s="206">
        <f ca="1">SUMIF(Workflow!$R$6:$EG$6,Workflow!O$6,$R77:$EG77)</f>
        <v>0</v>
      </c>
      <c r="P77" s="206">
        <f ca="1">SUMIF(Workflow!$R$6:$EG$6,Workflow!P$6,$R77:$EG77)</f>
        <v>0</v>
      </c>
      <c r="Q77" s="21"/>
      <c r="R77" s="206">
        <f ca="1">-Taxes!F15</f>
        <v>0</v>
      </c>
      <c r="S77" s="206">
        <f ca="1">-Taxes!G15</f>
        <v>0</v>
      </c>
      <c r="T77" s="206">
        <f ca="1">-Taxes!H15</f>
        <v>0</v>
      </c>
      <c r="U77" s="206">
        <f ca="1">-Taxes!I15</f>
        <v>0</v>
      </c>
      <c r="V77" s="206">
        <f ca="1">-Taxes!J15</f>
        <v>0</v>
      </c>
      <c r="W77" s="206">
        <f ca="1">-Taxes!K15</f>
        <v>0</v>
      </c>
      <c r="X77" s="206">
        <f ca="1">-Taxes!L15</f>
        <v>0</v>
      </c>
      <c r="Y77" s="206">
        <f ca="1">-Taxes!M15</f>
        <v>0</v>
      </c>
      <c r="Z77" s="206">
        <f ca="1">-Taxes!N15</f>
        <v>0</v>
      </c>
      <c r="AA77" s="206">
        <f ca="1">-Taxes!O15</f>
        <v>0</v>
      </c>
      <c r="AB77" s="206">
        <f ca="1">-Taxes!P15</f>
        <v>0</v>
      </c>
      <c r="AC77" s="206">
        <f ca="1">-Taxes!Q15</f>
        <v>0</v>
      </c>
      <c r="AD77" s="206">
        <f ca="1">-Taxes!R15</f>
        <v>0</v>
      </c>
      <c r="AE77" s="206">
        <f ca="1">-Taxes!S15</f>
        <v>0</v>
      </c>
      <c r="AF77" s="206">
        <f ca="1">-Taxes!T15</f>
        <v>0</v>
      </c>
      <c r="AG77" s="206">
        <f ca="1">-Taxes!U15</f>
        <v>0</v>
      </c>
      <c r="AH77" s="206">
        <f ca="1">-Taxes!V15</f>
        <v>0</v>
      </c>
      <c r="AI77" s="206">
        <f ca="1">-Taxes!W15</f>
        <v>0</v>
      </c>
      <c r="AJ77" s="206">
        <f ca="1">-Taxes!X15</f>
        <v>0</v>
      </c>
      <c r="AK77" s="206">
        <f ca="1">-Taxes!Y15</f>
        <v>0</v>
      </c>
      <c r="AL77" s="206">
        <f ca="1">-Taxes!Z15</f>
        <v>0</v>
      </c>
      <c r="AM77" s="206">
        <f ca="1">-Taxes!AA15</f>
        <v>0</v>
      </c>
      <c r="AN77" s="206">
        <f ca="1">-Taxes!AB15</f>
        <v>0</v>
      </c>
      <c r="AO77" s="206">
        <f ca="1">-Taxes!AC15</f>
        <v>0</v>
      </c>
      <c r="AP77" s="206">
        <f ca="1">-Taxes!AD15</f>
        <v>0</v>
      </c>
      <c r="AQ77" s="206">
        <f ca="1">-Taxes!AE15</f>
        <v>0</v>
      </c>
      <c r="AR77" s="206">
        <f ca="1">-Taxes!AF15</f>
        <v>0</v>
      </c>
      <c r="AS77" s="206">
        <f ca="1">-Taxes!AG15</f>
        <v>0</v>
      </c>
      <c r="AT77" s="206">
        <f ca="1">-Taxes!AH15</f>
        <v>0</v>
      </c>
      <c r="AU77" s="206">
        <f ca="1">-Taxes!AI15</f>
        <v>0</v>
      </c>
      <c r="AV77" s="206">
        <f ca="1">-Taxes!AJ15</f>
        <v>0</v>
      </c>
      <c r="AW77" s="206">
        <f ca="1">-Taxes!AK15</f>
        <v>0</v>
      </c>
      <c r="AX77" s="206">
        <f ca="1">-Taxes!AL15</f>
        <v>0</v>
      </c>
      <c r="AY77" s="206">
        <f ca="1">-Taxes!AM15</f>
        <v>0</v>
      </c>
      <c r="AZ77" s="206">
        <f ca="1">-Taxes!AN15</f>
        <v>0</v>
      </c>
      <c r="BA77" s="206">
        <f ca="1">-Taxes!AO15</f>
        <v>0</v>
      </c>
      <c r="BB77" s="206">
        <f ca="1">-Taxes!AP15</f>
        <v>0</v>
      </c>
      <c r="BC77" s="206">
        <f ca="1">-Taxes!AQ15</f>
        <v>0</v>
      </c>
      <c r="BD77" s="206">
        <f ca="1">-Taxes!AR15</f>
        <v>0</v>
      </c>
      <c r="BE77" s="206">
        <f ca="1">-Taxes!AS15</f>
        <v>0</v>
      </c>
      <c r="BF77" s="206">
        <f ca="1">-Taxes!AT15</f>
        <v>0</v>
      </c>
      <c r="BG77" s="206">
        <f ca="1">-Taxes!AU15</f>
        <v>0</v>
      </c>
      <c r="BH77" s="206">
        <f ca="1">-Taxes!AV15</f>
        <v>0</v>
      </c>
      <c r="BI77" s="206">
        <f ca="1">-Taxes!AW15</f>
        <v>0</v>
      </c>
      <c r="BJ77" s="206">
        <f ca="1">-Taxes!AX15</f>
        <v>0</v>
      </c>
      <c r="BK77" s="206">
        <f ca="1">-Taxes!AY15</f>
        <v>0</v>
      </c>
      <c r="BL77" s="206">
        <f ca="1">-Taxes!AZ15</f>
        <v>0</v>
      </c>
      <c r="BM77" s="206">
        <f ca="1">-Taxes!BA15</f>
        <v>0</v>
      </c>
      <c r="BN77" s="206">
        <f ca="1">-Taxes!BB15</f>
        <v>0</v>
      </c>
      <c r="BO77" s="206">
        <f ca="1">-Taxes!BC15</f>
        <v>0</v>
      </c>
      <c r="BP77" s="206">
        <f ca="1">-Taxes!BD15</f>
        <v>0</v>
      </c>
      <c r="BQ77" s="206">
        <f ca="1">-Taxes!BE15</f>
        <v>0</v>
      </c>
      <c r="BR77" s="206">
        <f ca="1">-Taxes!BF15</f>
        <v>0</v>
      </c>
      <c r="BS77" s="206">
        <f ca="1">-Taxes!BG15</f>
        <v>0</v>
      </c>
      <c r="BT77" s="206">
        <f ca="1">-Taxes!BH15</f>
        <v>0</v>
      </c>
      <c r="BU77" s="206">
        <f ca="1">-Taxes!BI15</f>
        <v>0</v>
      </c>
      <c r="BV77" s="206">
        <f ca="1">-Taxes!BJ15</f>
        <v>0</v>
      </c>
      <c r="BW77" s="206">
        <f ca="1">-Taxes!BK15</f>
        <v>0</v>
      </c>
      <c r="BX77" s="206">
        <f ca="1">-Taxes!BL15</f>
        <v>0</v>
      </c>
      <c r="BY77" s="206">
        <f ca="1">-Taxes!BM15</f>
        <v>0</v>
      </c>
      <c r="BZ77" s="206">
        <f ca="1">-Taxes!BN15</f>
        <v>0</v>
      </c>
      <c r="CA77" s="206">
        <f ca="1">-Taxes!BO15</f>
        <v>0</v>
      </c>
      <c r="CB77" s="206">
        <f ca="1">-Taxes!BP15</f>
        <v>0</v>
      </c>
      <c r="CC77" s="206">
        <f ca="1">-Taxes!BQ15</f>
        <v>0</v>
      </c>
      <c r="CD77" s="206">
        <f ca="1">-Taxes!BR15</f>
        <v>0</v>
      </c>
      <c r="CE77" s="206">
        <f ca="1">-Taxes!BS15</f>
        <v>0</v>
      </c>
      <c r="CF77" s="206">
        <f ca="1">-Taxes!BT15</f>
        <v>0</v>
      </c>
      <c r="CG77" s="206">
        <f ca="1">-Taxes!BU15</f>
        <v>0</v>
      </c>
      <c r="CH77" s="206">
        <f ca="1">-Taxes!BV15</f>
        <v>0</v>
      </c>
      <c r="CI77" s="206">
        <f ca="1">-Taxes!BW15</f>
        <v>0</v>
      </c>
      <c r="CJ77" s="206">
        <f ca="1">-Taxes!BX15</f>
        <v>0</v>
      </c>
      <c r="CK77" s="206">
        <f ca="1">-Taxes!BY15</f>
        <v>0</v>
      </c>
      <c r="CL77" s="206">
        <f ca="1">-Taxes!BZ15</f>
        <v>0</v>
      </c>
      <c r="CM77" s="206">
        <f ca="1">-Taxes!CA15</f>
        <v>0</v>
      </c>
      <c r="CN77" s="206">
        <f ca="1">-Taxes!CB15</f>
        <v>0</v>
      </c>
      <c r="CO77" s="206">
        <f ca="1">-Taxes!CC15</f>
        <v>0</v>
      </c>
      <c r="CP77" s="206">
        <f ca="1">-Taxes!CD15</f>
        <v>0</v>
      </c>
      <c r="CQ77" s="206">
        <f ca="1">-Taxes!CE15</f>
        <v>0</v>
      </c>
      <c r="CR77" s="206">
        <f ca="1">-Taxes!CF15</f>
        <v>0</v>
      </c>
      <c r="CS77" s="206">
        <f ca="1">-Taxes!CG15</f>
        <v>0</v>
      </c>
      <c r="CT77" s="206">
        <f ca="1">-Taxes!CH15</f>
        <v>0</v>
      </c>
      <c r="CU77" s="206">
        <f ca="1">-Taxes!CI15</f>
        <v>0</v>
      </c>
      <c r="CV77" s="206">
        <f ca="1">-Taxes!CJ15</f>
        <v>0</v>
      </c>
      <c r="CW77" s="206">
        <f ca="1">-Taxes!CK15</f>
        <v>0</v>
      </c>
      <c r="CX77" s="206">
        <f ca="1">-Taxes!CL15</f>
        <v>0</v>
      </c>
      <c r="CY77" s="206">
        <f ca="1">-Taxes!CM15</f>
        <v>0</v>
      </c>
      <c r="CZ77" s="206">
        <f ca="1">-Taxes!CN15</f>
        <v>0</v>
      </c>
      <c r="DA77" s="206">
        <f ca="1">-Taxes!CO15</f>
        <v>0</v>
      </c>
      <c r="DB77" s="206">
        <f ca="1">-Taxes!CP15</f>
        <v>0</v>
      </c>
      <c r="DC77" s="206">
        <f ca="1">-Taxes!CQ15</f>
        <v>0</v>
      </c>
      <c r="DD77" s="206">
        <f ca="1">-Taxes!CR15</f>
        <v>0</v>
      </c>
      <c r="DE77" s="206">
        <f ca="1">-Taxes!CS15</f>
        <v>0</v>
      </c>
      <c r="DF77" s="206">
        <f ca="1">-Taxes!CT15</f>
        <v>0</v>
      </c>
      <c r="DG77" s="206">
        <f ca="1">-Taxes!CU15</f>
        <v>0</v>
      </c>
      <c r="DH77" s="206">
        <f ca="1">-Taxes!CV15</f>
        <v>0</v>
      </c>
      <c r="DI77" s="206">
        <f ca="1">-Taxes!CW15</f>
        <v>0</v>
      </c>
      <c r="DJ77" s="206">
        <f ca="1">-Taxes!CX15</f>
        <v>0</v>
      </c>
      <c r="DK77" s="206">
        <f ca="1">-Taxes!CY15</f>
        <v>0</v>
      </c>
      <c r="DL77" s="206">
        <f ca="1">-Taxes!CZ15</f>
        <v>0</v>
      </c>
      <c r="DM77" s="206">
        <f ca="1">-Taxes!DA15</f>
        <v>0</v>
      </c>
      <c r="DN77" s="206">
        <f ca="1">-Taxes!DB15</f>
        <v>0</v>
      </c>
      <c r="DO77" s="206">
        <f ca="1">-Taxes!DC15</f>
        <v>0</v>
      </c>
      <c r="DP77" s="206">
        <f ca="1">-Taxes!DD15</f>
        <v>0</v>
      </c>
      <c r="DQ77" s="206">
        <f ca="1">-Taxes!DE15</f>
        <v>0</v>
      </c>
      <c r="DR77" s="206">
        <f ca="1">-Taxes!DF15</f>
        <v>0</v>
      </c>
      <c r="DS77" s="206">
        <f ca="1">-Taxes!DG15</f>
        <v>0</v>
      </c>
      <c r="DT77" s="206">
        <f ca="1">-Taxes!DH15</f>
        <v>0</v>
      </c>
      <c r="DU77" s="206">
        <f ca="1">-Taxes!DI15</f>
        <v>0</v>
      </c>
      <c r="DV77" s="206">
        <f ca="1">-Taxes!DJ15</f>
        <v>0</v>
      </c>
      <c r="DW77" s="206">
        <f ca="1">-Taxes!DK15</f>
        <v>0</v>
      </c>
      <c r="DX77" s="206">
        <f ca="1">-Taxes!DL15</f>
        <v>0</v>
      </c>
      <c r="DY77" s="206">
        <f ca="1">-Taxes!DM15</f>
        <v>0</v>
      </c>
      <c r="DZ77" s="206">
        <f ca="1">-Taxes!DN15</f>
        <v>0</v>
      </c>
      <c r="EA77" s="206">
        <f ca="1">-Taxes!DO15</f>
        <v>0</v>
      </c>
      <c r="EB77" s="206">
        <f ca="1">-Taxes!DP15</f>
        <v>0</v>
      </c>
      <c r="EC77" s="206">
        <f ca="1">-Taxes!DQ15</f>
        <v>0</v>
      </c>
      <c r="ED77" s="206">
        <f ca="1">-Taxes!DR15</f>
        <v>0</v>
      </c>
      <c r="EE77" s="206">
        <f ca="1">-Taxes!DS15</f>
        <v>0</v>
      </c>
      <c r="EF77" s="206">
        <f ca="1">-Taxes!DT15</f>
        <v>0</v>
      </c>
      <c r="EG77" s="206">
        <f ca="1">-Taxes!DU15</f>
        <v>0</v>
      </c>
    </row>
    <row r="78" spans="1:137" ht="12" customHeight="1">
      <c r="A78" s="21"/>
      <c r="B78" s="254"/>
      <c r="C78" s="72"/>
      <c r="D78" s="79"/>
      <c r="E78" s="79"/>
      <c r="F78" s="261"/>
      <c r="G78" s="206"/>
      <c r="H78" s="206"/>
      <c r="I78" s="206"/>
      <c r="J78" s="206"/>
      <c r="K78" s="206"/>
      <c r="L78" s="206"/>
      <c r="M78" s="206"/>
      <c r="N78" s="206"/>
      <c r="O78" s="206"/>
      <c r="P78" s="206"/>
      <c r="Q78" s="21"/>
      <c r="R78" s="206"/>
      <c r="S78" s="206"/>
      <c r="T78" s="206"/>
      <c r="U78" s="206"/>
      <c r="V78" s="206"/>
      <c r="W78" s="206"/>
      <c r="X78" s="206"/>
      <c r="Y78" s="206"/>
      <c r="Z78" s="206"/>
      <c r="AA78" s="206"/>
      <c r="AB78" s="206"/>
      <c r="AC78" s="206"/>
      <c r="AD78" s="206"/>
      <c r="AE78" s="206"/>
      <c r="AF78" s="206"/>
      <c r="AG78" s="206"/>
      <c r="AH78" s="206"/>
      <c r="AI78" s="206"/>
      <c r="AJ78" s="206"/>
      <c r="AK78" s="206"/>
      <c r="AL78" s="206"/>
      <c r="AM78" s="206"/>
      <c r="AN78" s="206"/>
      <c r="AO78" s="206"/>
      <c r="AP78" s="206"/>
      <c r="AQ78" s="206"/>
      <c r="AR78" s="206"/>
      <c r="AS78" s="206"/>
      <c r="AT78" s="206"/>
      <c r="AU78" s="206"/>
      <c r="AV78" s="206"/>
      <c r="AW78" s="206"/>
      <c r="AX78" s="206"/>
      <c r="AY78" s="206"/>
      <c r="AZ78" s="206"/>
      <c r="BA78" s="206"/>
      <c r="BB78" s="206"/>
      <c r="BC78" s="206"/>
      <c r="BD78" s="206"/>
      <c r="BE78" s="206"/>
      <c r="BF78" s="206"/>
      <c r="BG78" s="206"/>
      <c r="BH78" s="206"/>
      <c r="BI78" s="206"/>
      <c r="BJ78" s="206"/>
      <c r="BK78" s="206"/>
      <c r="BL78" s="206"/>
      <c r="BM78" s="206"/>
      <c r="BN78" s="206"/>
      <c r="BO78" s="206"/>
      <c r="BP78" s="206"/>
      <c r="BQ78" s="206"/>
      <c r="BR78" s="206"/>
      <c r="BS78" s="206"/>
      <c r="BT78" s="206"/>
      <c r="BU78" s="206"/>
      <c r="BV78" s="206"/>
      <c r="BW78" s="206"/>
      <c r="BX78" s="206"/>
      <c r="BY78" s="206"/>
      <c r="BZ78" s="206"/>
      <c r="CA78" s="206"/>
      <c r="CB78" s="206"/>
      <c r="CC78" s="206"/>
      <c r="CD78" s="206"/>
      <c r="CE78" s="206"/>
      <c r="CF78" s="206"/>
      <c r="CG78" s="206"/>
      <c r="CH78" s="206"/>
      <c r="CI78" s="206"/>
      <c r="CJ78" s="206"/>
      <c r="CK78" s="206"/>
      <c r="CL78" s="206"/>
      <c r="CM78" s="206"/>
      <c r="CN78" s="206"/>
      <c r="CO78" s="206"/>
      <c r="CP78" s="206"/>
      <c r="CQ78" s="206"/>
      <c r="CR78" s="206"/>
      <c r="CS78" s="206"/>
      <c r="CT78" s="206"/>
      <c r="CU78" s="206"/>
      <c r="CV78" s="206"/>
      <c r="CW78" s="206"/>
      <c r="CX78" s="206"/>
      <c r="CY78" s="206"/>
      <c r="CZ78" s="206"/>
      <c r="DA78" s="206"/>
      <c r="DB78" s="206"/>
      <c r="DC78" s="206"/>
      <c r="DD78" s="206"/>
      <c r="DE78" s="206"/>
      <c r="DF78" s="206"/>
      <c r="DG78" s="206"/>
      <c r="DH78" s="206"/>
      <c r="DI78" s="206"/>
      <c r="DJ78" s="206"/>
      <c r="DK78" s="206"/>
      <c r="DL78" s="206"/>
      <c r="DM78" s="206"/>
      <c r="DN78" s="206"/>
      <c r="DO78" s="206"/>
      <c r="DP78" s="206"/>
      <c r="DQ78" s="206"/>
      <c r="DR78" s="206"/>
      <c r="DS78" s="206"/>
      <c r="DT78" s="206"/>
      <c r="DU78" s="206"/>
      <c r="DV78" s="206"/>
      <c r="DW78" s="206"/>
      <c r="DX78" s="206"/>
      <c r="DY78" s="206"/>
      <c r="DZ78" s="206"/>
      <c r="EA78" s="206"/>
      <c r="EB78" s="206"/>
      <c r="EC78" s="206"/>
      <c r="ED78" s="206"/>
      <c r="EE78" s="206"/>
      <c r="EF78" s="206"/>
      <c r="EG78" s="206"/>
    </row>
    <row r="79" spans="1:137" ht="16.5" customHeight="1">
      <c r="A79" s="21"/>
      <c r="B79" s="257" t="s">
        <v>340</v>
      </c>
      <c r="C79" s="157" t="s">
        <v>355</v>
      </c>
      <c r="D79" s="134" t="s">
        <v>77</v>
      </c>
      <c r="E79" s="95"/>
      <c r="F79" s="258">
        <f t="shared" ref="F79:F83" ca="1" si="59">SUM(G79:P79)</f>
        <v>1199.5524327648063</v>
      </c>
      <c r="G79" s="259">
        <f ca="1">SUMIF(Workflow!$R$6:$EG$6,Workflow!G$6,$R79:$EG79)</f>
        <v>99.999999999999986</v>
      </c>
      <c r="H79" s="259">
        <f ca="1">SUMIF(Workflow!$R$6:$EG$6,Workflow!H$6,$R79:$EG79)</f>
        <v>103.89999999999999</v>
      </c>
      <c r="I79" s="259">
        <f ca="1">SUMIF(Workflow!$R$6:$EG$6,Workflow!I$6,$R79:$EG79)</f>
        <v>108.056</v>
      </c>
      <c r="J79" s="259">
        <f ca="1">SUMIF(Workflow!$R$6:$EG$6,Workflow!J$6,$R79:$EG79)</f>
        <v>112.37823999999999</v>
      </c>
      <c r="K79" s="259">
        <f ca="1">SUMIF(Workflow!$R$6:$EG$6,Workflow!K$6,$R79:$EG79)</f>
        <v>116.87336959999998</v>
      </c>
      <c r="L79" s="259">
        <f ca="1">SUMIF(Workflow!$R$6:$EG$6,Workflow!L$6,$R79:$EG79)</f>
        <v>121.54830438400002</v>
      </c>
      <c r="M79" s="259">
        <f ca="1">SUMIF(Workflow!$R$6:$EG$6,Workflow!M$6,$R79:$EG79)</f>
        <v>126.41023655936004</v>
      </c>
      <c r="N79" s="259">
        <f ca="1">SUMIF(Workflow!$R$6:$EG$6,Workflow!N$6,$R79:$EG79)</f>
        <v>131.46664602173445</v>
      </c>
      <c r="O79" s="259">
        <f ca="1">SUMIF(Workflow!$R$6:$EG$6,Workflow!O$6,$R79:$EG79)</f>
        <v>136.7253118626038</v>
      </c>
      <c r="P79" s="259">
        <f ca="1">SUMIF(Workflow!$R$6:$EG$6,Workflow!P$6,$R79:$EG79)</f>
        <v>142.19432433710793</v>
      </c>
      <c r="Q79" s="21"/>
      <c r="R79" s="259">
        <f t="shared" ref="R79:EG79" ca="1" si="60">R80-R81+R82-R83</f>
        <v>8.3333333333333339</v>
      </c>
      <c r="S79" s="259">
        <f t="shared" ca="1" si="60"/>
        <v>8.3333333333333339</v>
      </c>
      <c r="T79" s="259">
        <f t="shared" ca="1" si="60"/>
        <v>8.3333333333333339</v>
      </c>
      <c r="U79" s="259">
        <f t="shared" ca="1" si="60"/>
        <v>8.3333333333333339</v>
      </c>
      <c r="V79" s="259">
        <f t="shared" ca="1" si="60"/>
        <v>8.3333333333333339</v>
      </c>
      <c r="W79" s="259">
        <f t="shared" ca="1" si="60"/>
        <v>8.3333333333333339</v>
      </c>
      <c r="X79" s="259">
        <f t="shared" ca="1" si="60"/>
        <v>8.3333333333333339</v>
      </c>
      <c r="Y79" s="259">
        <f t="shared" ca="1" si="60"/>
        <v>8.3333333333333339</v>
      </c>
      <c r="Z79" s="259">
        <f t="shared" ca="1" si="60"/>
        <v>8.3333333333333339</v>
      </c>
      <c r="AA79" s="259">
        <f t="shared" ca="1" si="60"/>
        <v>8.3333333333333339</v>
      </c>
      <c r="AB79" s="259">
        <f t="shared" ca="1" si="60"/>
        <v>8.3333333333333339</v>
      </c>
      <c r="AC79" s="259">
        <f t="shared" ca="1" si="60"/>
        <v>8.3333333333333339</v>
      </c>
      <c r="AD79" s="259">
        <f t="shared" ca="1" si="60"/>
        <v>8.6583333333333332</v>
      </c>
      <c r="AE79" s="259">
        <f t="shared" ca="1" si="60"/>
        <v>8.6583333333333332</v>
      </c>
      <c r="AF79" s="259">
        <f t="shared" ca="1" si="60"/>
        <v>8.6583333333333332</v>
      </c>
      <c r="AG79" s="259">
        <f t="shared" ca="1" si="60"/>
        <v>8.6583333333333332</v>
      </c>
      <c r="AH79" s="259">
        <f t="shared" ca="1" si="60"/>
        <v>8.6583333333333332</v>
      </c>
      <c r="AI79" s="259">
        <f t="shared" ca="1" si="60"/>
        <v>8.6583333333333332</v>
      </c>
      <c r="AJ79" s="259">
        <f t="shared" ca="1" si="60"/>
        <v>8.6583333333333332</v>
      </c>
      <c r="AK79" s="259">
        <f t="shared" ca="1" si="60"/>
        <v>8.6583333333333332</v>
      </c>
      <c r="AL79" s="259">
        <f t="shared" ca="1" si="60"/>
        <v>8.6583333333333332</v>
      </c>
      <c r="AM79" s="259">
        <f t="shared" ca="1" si="60"/>
        <v>8.6583333333333332</v>
      </c>
      <c r="AN79" s="259">
        <f t="shared" ca="1" si="60"/>
        <v>8.6583333333333332</v>
      </c>
      <c r="AO79" s="259">
        <f t="shared" ca="1" si="60"/>
        <v>8.6583333333333332</v>
      </c>
      <c r="AP79" s="259">
        <f t="shared" ca="1" si="60"/>
        <v>9.004666666666667</v>
      </c>
      <c r="AQ79" s="259">
        <f t="shared" ca="1" si="60"/>
        <v>9.004666666666667</v>
      </c>
      <c r="AR79" s="259">
        <f t="shared" ca="1" si="60"/>
        <v>9.004666666666667</v>
      </c>
      <c r="AS79" s="259">
        <f t="shared" ca="1" si="60"/>
        <v>9.004666666666667</v>
      </c>
      <c r="AT79" s="259">
        <f t="shared" ca="1" si="60"/>
        <v>9.004666666666667</v>
      </c>
      <c r="AU79" s="259">
        <f t="shared" ca="1" si="60"/>
        <v>9.004666666666667</v>
      </c>
      <c r="AV79" s="259">
        <f t="shared" ca="1" si="60"/>
        <v>9.004666666666667</v>
      </c>
      <c r="AW79" s="259">
        <f t="shared" ca="1" si="60"/>
        <v>9.004666666666667</v>
      </c>
      <c r="AX79" s="259">
        <f t="shared" ca="1" si="60"/>
        <v>9.004666666666667</v>
      </c>
      <c r="AY79" s="259">
        <f t="shared" ca="1" si="60"/>
        <v>9.004666666666667</v>
      </c>
      <c r="AZ79" s="259">
        <f t="shared" ca="1" si="60"/>
        <v>9.004666666666667</v>
      </c>
      <c r="BA79" s="259">
        <f t="shared" ca="1" si="60"/>
        <v>9.004666666666667</v>
      </c>
      <c r="BB79" s="259">
        <f t="shared" ca="1" si="60"/>
        <v>9.3648533333333344</v>
      </c>
      <c r="BC79" s="259">
        <f t="shared" ca="1" si="60"/>
        <v>9.3648533333333344</v>
      </c>
      <c r="BD79" s="259">
        <f t="shared" ca="1" si="60"/>
        <v>9.3648533333333344</v>
      </c>
      <c r="BE79" s="259">
        <f t="shared" ca="1" si="60"/>
        <v>9.3648533333333344</v>
      </c>
      <c r="BF79" s="259">
        <f t="shared" ca="1" si="60"/>
        <v>9.3648533333333344</v>
      </c>
      <c r="BG79" s="259">
        <f t="shared" ca="1" si="60"/>
        <v>9.3648533333333344</v>
      </c>
      <c r="BH79" s="259">
        <f t="shared" ca="1" si="60"/>
        <v>9.3648533333333344</v>
      </c>
      <c r="BI79" s="259">
        <f t="shared" ca="1" si="60"/>
        <v>9.3648533333333344</v>
      </c>
      <c r="BJ79" s="259">
        <f t="shared" ca="1" si="60"/>
        <v>9.3648533333333344</v>
      </c>
      <c r="BK79" s="259">
        <f t="shared" ca="1" si="60"/>
        <v>9.3648533333333344</v>
      </c>
      <c r="BL79" s="259">
        <f t="shared" ca="1" si="60"/>
        <v>9.3648533333333344</v>
      </c>
      <c r="BM79" s="259">
        <f t="shared" ca="1" si="60"/>
        <v>9.3648533333333344</v>
      </c>
      <c r="BN79" s="259">
        <f t="shared" ca="1" si="60"/>
        <v>9.7394474666666664</v>
      </c>
      <c r="BO79" s="259">
        <f t="shared" ca="1" si="60"/>
        <v>9.7394474666666664</v>
      </c>
      <c r="BP79" s="259">
        <f t="shared" ca="1" si="60"/>
        <v>9.7394474666666664</v>
      </c>
      <c r="BQ79" s="259">
        <f t="shared" ca="1" si="60"/>
        <v>9.7394474666666664</v>
      </c>
      <c r="BR79" s="259">
        <f t="shared" ca="1" si="60"/>
        <v>9.7394474666666664</v>
      </c>
      <c r="BS79" s="259">
        <f t="shared" ca="1" si="60"/>
        <v>9.7394474666666664</v>
      </c>
      <c r="BT79" s="259">
        <f t="shared" ca="1" si="60"/>
        <v>9.7394474666666664</v>
      </c>
      <c r="BU79" s="259">
        <f t="shared" ca="1" si="60"/>
        <v>9.7394474666666664</v>
      </c>
      <c r="BV79" s="259">
        <f t="shared" ca="1" si="60"/>
        <v>9.7394474666666664</v>
      </c>
      <c r="BW79" s="259">
        <f t="shared" ca="1" si="60"/>
        <v>9.7394474666666664</v>
      </c>
      <c r="BX79" s="259">
        <f t="shared" ca="1" si="60"/>
        <v>9.7394474666666664</v>
      </c>
      <c r="BY79" s="259">
        <f t="shared" ca="1" si="60"/>
        <v>9.7394474666666664</v>
      </c>
      <c r="BZ79" s="259">
        <f t="shared" ca="1" si="60"/>
        <v>10.129025365333336</v>
      </c>
      <c r="CA79" s="259">
        <f t="shared" ca="1" si="60"/>
        <v>10.129025365333336</v>
      </c>
      <c r="CB79" s="259">
        <f t="shared" ca="1" si="60"/>
        <v>10.129025365333336</v>
      </c>
      <c r="CC79" s="259">
        <f t="shared" ca="1" si="60"/>
        <v>10.129025365333336</v>
      </c>
      <c r="CD79" s="259">
        <f t="shared" ca="1" si="60"/>
        <v>10.129025365333336</v>
      </c>
      <c r="CE79" s="259">
        <f t="shared" ca="1" si="60"/>
        <v>10.129025365333336</v>
      </c>
      <c r="CF79" s="259">
        <f t="shared" ca="1" si="60"/>
        <v>10.129025365333336</v>
      </c>
      <c r="CG79" s="259">
        <f t="shared" ca="1" si="60"/>
        <v>10.129025365333336</v>
      </c>
      <c r="CH79" s="259">
        <f t="shared" ca="1" si="60"/>
        <v>10.129025365333336</v>
      </c>
      <c r="CI79" s="259">
        <f t="shared" ca="1" si="60"/>
        <v>10.129025365333336</v>
      </c>
      <c r="CJ79" s="259">
        <f t="shared" ca="1" si="60"/>
        <v>10.129025365333336</v>
      </c>
      <c r="CK79" s="259">
        <f t="shared" ca="1" si="60"/>
        <v>10.129025365333336</v>
      </c>
      <c r="CL79" s="259">
        <f t="shared" ca="1" si="60"/>
        <v>10.534186379946668</v>
      </c>
      <c r="CM79" s="259">
        <f t="shared" ca="1" si="60"/>
        <v>10.534186379946668</v>
      </c>
      <c r="CN79" s="259">
        <f t="shared" ca="1" si="60"/>
        <v>10.534186379946668</v>
      </c>
      <c r="CO79" s="259">
        <f t="shared" ca="1" si="60"/>
        <v>10.534186379946668</v>
      </c>
      <c r="CP79" s="259">
        <f t="shared" ca="1" si="60"/>
        <v>10.534186379946668</v>
      </c>
      <c r="CQ79" s="259">
        <f t="shared" ca="1" si="60"/>
        <v>10.534186379946668</v>
      </c>
      <c r="CR79" s="259">
        <f t="shared" ca="1" si="60"/>
        <v>10.534186379946668</v>
      </c>
      <c r="CS79" s="259">
        <f t="shared" ca="1" si="60"/>
        <v>10.534186379946668</v>
      </c>
      <c r="CT79" s="259">
        <f t="shared" ca="1" si="60"/>
        <v>10.534186379946668</v>
      </c>
      <c r="CU79" s="259">
        <f t="shared" ca="1" si="60"/>
        <v>10.534186379946668</v>
      </c>
      <c r="CV79" s="259">
        <f t="shared" ca="1" si="60"/>
        <v>10.534186379946668</v>
      </c>
      <c r="CW79" s="259">
        <f t="shared" ca="1" si="60"/>
        <v>10.534186379946668</v>
      </c>
      <c r="CX79" s="259">
        <f t="shared" ca="1" si="60"/>
        <v>10.955553835144535</v>
      </c>
      <c r="CY79" s="259">
        <f t="shared" ca="1" si="60"/>
        <v>10.955553835144535</v>
      </c>
      <c r="CZ79" s="259">
        <f t="shared" ca="1" si="60"/>
        <v>10.955553835144535</v>
      </c>
      <c r="DA79" s="259">
        <f t="shared" ca="1" si="60"/>
        <v>10.955553835144535</v>
      </c>
      <c r="DB79" s="259">
        <f t="shared" ca="1" si="60"/>
        <v>10.955553835144535</v>
      </c>
      <c r="DC79" s="259">
        <f t="shared" ca="1" si="60"/>
        <v>10.955553835144535</v>
      </c>
      <c r="DD79" s="259">
        <f t="shared" ca="1" si="60"/>
        <v>10.955553835144535</v>
      </c>
      <c r="DE79" s="259">
        <f t="shared" ca="1" si="60"/>
        <v>10.955553835144535</v>
      </c>
      <c r="DF79" s="259">
        <f t="shared" ca="1" si="60"/>
        <v>10.955553835144535</v>
      </c>
      <c r="DG79" s="259">
        <f t="shared" ca="1" si="60"/>
        <v>10.955553835144535</v>
      </c>
      <c r="DH79" s="259">
        <f t="shared" ca="1" si="60"/>
        <v>10.955553835144535</v>
      </c>
      <c r="DI79" s="259">
        <f t="shared" ca="1" si="60"/>
        <v>10.955553835144535</v>
      </c>
      <c r="DJ79" s="259">
        <f t="shared" ca="1" si="60"/>
        <v>11.393775988550317</v>
      </c>
      <c r="DK79" s="259">
        <f t="shared" ca="1" si="60"/>
        <v>11.393775988550317</v>
      </c>
      <c r="DL79" s="259">
        <f t="shared" ca="1" si="60"/>
        <v>11.393775988550317</v>
      </c>
      <c r="DM79" s="259">
        <f t="shared" ca="1" si="60"/>
        <v>11.393775988550317</v>
      </c>
      <c r="DN79" s="259">
        <f t="shared" ca="1" si="60"/>
        <v>11.393775988550317</v>
      </c>
      <c r="DO79" s="259">
        <f t="shared" ca="1" si="60"/>
        <v>11.393775988550317</v>
      </c>
      <c r="DP79" s="259">
        <f t="shared" ca="1" si="60"/>
        <v>11.393775988550317</v>
      </c>
      <c r="DQ79" s="259">
        <f t="shared" ca="1" si="60"/>
        <v>11.393775988550317</v>
      </c>
      <c r="DR79" s="259">
        <f t="shared" ca="1" si="60"/>
        <v>11.393775988550317</v>
      </c>
      <c r="DS79" s="259">
        <f t="shared" ca="1" si="60"/>
        <v>11.393775988550317</v>
      </c>
      <c r="DT79" s="259">
        <f t="shared" ca="1" si="60"/>
        <v>11.393775988550317</v>
      </c>
      <c r="DU79" s="259">
        <f t="shared" ca="1" si="60"/>
        <v>11.393775988550317</v>
      </c>
      <c r="DV79" s="259">
        <f t="shared" ca="1" si="60"/>
        <v>11.84952702809233</v>
      </c>
      <c r="DW79" s="259">
        <f t="shared" ca="1" si="60"/>
        <v>11.84952702809233</v>
      </c>
      <c r="DX79" s="259">
        <f t="shared" ca="1" si="60"/>
        <v>11.84952702809233</v>
      </c>
      <c r="DY79" s="259">
        <f t="shared" ca="1" si="60"/>
        <v>11.84952702809233</v>
      </c>
      <c r="DZ79" s="259">
        <f t="shared" ca="1" si="60"/>
        <v>11.84952702809233</v>
      </c>
      <c r="EA79" s="259">
        <f t="shared" ca="1" si="60"/>
        <v>11.84952702809233</v>
      </c>
      <c r="EB79" s="259">
        <f t="shared" ca="1" si="60"/>
        <v>11.84952702809233</v>
      </c>
      <c r="EC79" s="259">
        <f t="shared" ca="1" si="60"/>
        <v>11.84952702809233</v>
      </c>
      <c r="ED79" s="259">
        <f t="shared" ca="1" si="60"/>
        <v>11.84952702809233</v>
      </c>
      <c r="EE79" s="259">
        <f t="shared" ca="1" si="60"/>
        <v>11.84952702809233</v>
      </c>
      <c r="EF79" s="259">
        <f t="shared" ca="1" si="60"/>
        <v>11.84952702809233</v>
      </c>
      <c r="EG79" s="259">
        <f t="shared" ca="1" si="60"/>
        <v>11.84952702809233</v>
      </c>
    </row>
    <row r="80" spans="1:137" ht="16.5" customHeight="1">
      <c r="A80" s="21"/>
      <c r="B80" s="260" t="s">
        <v>340</v>
      </c>
      <c r="C80" s="72" t="s">
        <v>463</v>
      </c>
      <c r="D80" s="79" t="s">
        <v>77</v>
      </c>
      <c r="E80" s="79"/>
      <c r="F80" s="261">
        <f t="shared" si="59"/>
        <v>0</v>
      </c>
      <c r="G80" s="206">
        <f>SUMIF(Workflow!$R$6:$EG$6,Workflow!G$6,$R80:$EG80)</f>
        <v>0</v>
      </c>
      <c r="H80" s="206">
        <f>SUMIF(Workflow!$R$6:$EG$6,Workflow!H$6,$R80:$EG80)</f>
        <v>0</v>
      </c>
      <c r="I80" s="206">
        <f>SUMIF(Workflow!$R$6:$EG$6,Workflow!I$6,$R80:$EG80)</f>
        <v>0</v>
      </c>
      <c r="J80" s="206">
        <f>SUMIF(Workflow!$R$6:$EG$6,Workflow!J$6,$R80:$EG80)</f>
        <v>0</v>
      </c>
      <c r="K80" s="206">
        <f>SUMIF(Workflow!$R$6:$EG$6,Workflow!K$6,$R80:$EG80)</f>
        <v>0</v>
      </c>
      <c r="L80" s="206">
        <f>SUMIF(Workflow!$R$6:$EG$6,Workflow!L$6,$R80:$EG80)</f>
        <v>0</v>
      </c>
      <c r="M80" s="206">
        <f>SUMIF(Workflow!$R$6:$EG$6,Workflow!M$6,$R80:$EG80)</f>
        <v>0</v>
      </c>
      <c r="N80" s="206">
        <f>SUMIF(Workflow!$R$6:$EG$6,Workflow!N$6,$R80:$EG80)</f>
        <v>0</v>
      </c>
      <c r="O80" s="206">
        <f>SUMIF(Workflow!$R$6:$EG$6,Workflow!O$6,$R80:$EG80)</f>
        <v>0</v>
      </c>
      <c r="P80" s="206">
        <f>SUMIF(Workflow!$R$6:$EG$6,Workflow!P$6,$R80:$EG80)</f>
        <v>0</v>
      </c>
      <c r="Q80" s="21"/>
      <c r="R80" s="206">
        <f>-Costs!F70-IF('Cash Flow Инвестора'!$H$2=2,'Cash Flow Инвестора'!R45,IF('Cash Flow Инвестора'!$H$2=4,'Cash Flow Инвестора'!R76,0))</f>
        <v>0</v>
      </c>
      <c r="S80" s="206">
        <f>-Costs!G70-IF('Cash Flow Инвестора'!$H$2=2,'Cash Flow Инвестора'!S45,IF('Cash Flow Инвестора'!$H$2=4,'Cash Flow Инвестора'!S76,0))</f>
        <v>0</v>
      </c>
      <c r="T80" s="206">
        <f>-Costs!H70-IF('Cash Flow Инвестора'!$H$2=2,'Cash Flow Инвестора'!T45,IF('Cash Flow Инвестора'!$H$2=4,'Cash Flow Инвестора'!T76,0))</f>
        <v>0</v>
      </c>
      <c r="U80" s="206">
        <f>-Costs!I70-IF('Cash Flow Инвестора'!$H$2=2,'Cash Flow Инвестора'!U45,IF('Cash Flow Инвестора'!$H$2=4,'Cash Flow Инвестора'!U76,0))</f>
        <v>0</v>
      </c>
      <c r="V80" s="206">
        <f>-Costs!J70-IF('Cash Flow Инвестора'!$H$2=2,'Cash Flow Инвестора'!V45,IF('Cash Flow Инвестора'!$H$2=4,'Cash Flow Инвестора'!V76,0))</f>
        <v>0</v>
      </c>
      <c r="W80" s="206">
        <f>-Costs!K70-IF('Cash Flow Инвестора'!$H$2=2,'Cash Flow Инвестора'!W45,IF('Cash Flow Инвестора'!$H$2=4,'Cash Flow Инвестора'!W76,0))</f>
        <v>0</v>
      </c>
      <c r="X80" s="206">
        <f>-Costs!L70-IF('Cash Flow Инвестора'!$H$2=2,'Cash Flow Инвестора'!X45,IF('Cash Flow Инвестора'!$H$2=4,'Cash Flow Инвестора'!X76,0))</f>
        <v>0</v>
      </c>
      <c r="Y80" s="206">
        <f>-Costs!M70-IF('Cash Flow Инвестора'!$H$2=2,'Cash Flow Инвестора'!Y45,IF('Cash Flow Инвестора'!$H$2=4,'Cash Flow Инвестора'!Y76,0))</f>
        <v>0</v>
      </c>
      <c r="Z80" s="206">
        <f>-Costs!N70-IF('Cash Flow Инвестора'!$H$2=2,'Cash Flow Инвестора'!Z45,IF('Cash Flow Инвестора'!$H$2=4,'Cash Flow Инвестора'!Z76,0))</f>
        <v>0</v>
      </c>
      <c r="AA80" s="206">
        <f>-Costs!O70-IF('Cash Flow Инвестора'!$H$2=2,'Cash Flow Инвестора'!AA45,IF('Cash Flow Инвестора'!$H$2=4,'Cash Flow Инвестора'!AA76,0))</f>
        <v>0</v>
      </c>
      <c r="AB80" s="206">
        <f>-Costs!P70-IF('Cash Flow Инвестора'!$H$2=2,'Cash Flow Инвестора'!AB45,IF('Cash Flow Инвестора'!$H$2=4,'Cash Flow Инвестора'!AB76,0))</f>
        <v>0</v>
      </c>
      <c r="AC80" s="206">
        <f>-Costs!Q70-IF('Cash Flow Инвестора'!$H$2=2,'Cash Flow Инвестора'!AC45,IF('Cash Flow Инвестора'!$H$2=4,'Cash Flow Инвестора'!AC76,0))</f>
        <v>0</v>
      </c>
      <c r="AD80" s="206">
        <f>-Costs!R70-IF('Cash Flow Инвестора'!$H$2=2,'Cash Flow Инвестора'!AD45,IF('Cash Flow Инвестора'!$H$2=4,'Cash Flow Инвестора'!AD76,0))</f>
        <v>0</v>
      </c>
      <c r="AE80" s="206">
        <f>-Costs!S70-IF('Cash Flow Инвестора'!$H$2=2,'Cash Flow Инвестора'!AE45,IF('Cash Flow Инвестора'!$H$2=4,'Cash Flow Инвестора'!AE76,0))</f>
        <v>0</v>
      </c>
      <c r="AF80" s="206">
        <f>-Costs!T70-IF('Cash Flow Инвестора'!$H$2=2,'Cash Flow Инвестора'!AF45,IF('Cash Flow Инвестора'!$H$2=4,'Cash Flow Инвестора'!AF76,0))</f>
        <v>0</v>
      </c>
      <c r="AG80" s="206">
        <f>-Costs!U70-IF('Cash Flow Инвестора'!$H$2=2,'Cash Flow Инвестора'!AG45,IF('Cash Flow Инвестора'!$H$2=4,'Cash Flow Инвестора'!AG76,0))</f>
        <v>0</v>
      </c>
      <c r="AH80" s="206">
        <f>-Costs!V70-IF('Cash Flow Инвестора'!$H$2=2,'Cash Flow Инвестора'!AH45,IF('Cash Flow Инвестора'!$H$2=4,'Cash Flow Инвестора'!AH76,0))</f>
        <v>0</v>
      </c>
      <c r="AI80" s="206">
        <f>-Costs!W70-IF('Cash Flow Инвестора'!$H$2=2,'Cash Flow Инвестора'!AI45,IF('Cash Flow Инвестора'!$H$2=4,'Cash Flow Инвестора'!AI76,0))</f>
        <v>0</v>
      </c>
      <c r="AJ80" s="206">
        <f>-Costs!X70-IF('Cash Flow Инвестора'!$H$2=2,'Cash Flow Инвестора'!AJ45,IF('Cash Flow Инвестора'!$H$2=4,'Cash Flow Инвестора'!AJ76,0))</f>
        <v>0</v>
      </c>
      <c r="AK80" s="206">
        <f>-Costs!Y70-IF('Cash Flow Инвестора'!$H$2=2,'Cash Flow Инвестора'!AK45,IF('Cash Flow Инвестора'!$H$2=4,'Cash Flow Инвестора'!AK76,0))</f>
        <v>0</v>
      </c>
      <c r="AL80" s="206">
        <f>-Costs!Z70-IF('Cash Flow Инвестора'!$H$2=2,'Cash Flow Инвестора'!AL45,IF('Cash Flow Инвестора'!$H$2=4,'Cash Flow Инвестора'!AL76,0))</f>
        <v>0</v>
      </c>
      <c r="AM80" s="206">
        <f>-Costs!AA70-IF('Cash Flow Инвестора'!$H$2=2,'Cash Flow Инвестора'!AM45,IF('Cash Flow Инвестора'!$H$2=4,'Cash Flow Инвестора'!AM76,0))</f>
        <v>0</v>
      </c>
      <c r="AN80" s="206">
        <f>-Costs!AB70-IF('Cash Flow Инвестора'!$H$2=2,'Cash Flow Инвестора'!AN45,IF('Cash Flow Инвестора'!$H$2=4,'Cash Flow Инвестора'!AN76,0))</f>
        <v>0</v>
      </c>
      <c r="AO80" s="206">
        <f>-Costs!AC70-IF('Cash Flow Инвестора'!$H$2=2,'Cash Flow Инвестора'!AO45,IF('Cash Flow Инвестора'!$H$2=4,'Cash Flow Инвестора'!AO76,0))</f>
        <v>0</v>
      </c>
      <c r="AP80" s="206">
        <f>-Costs!AD70-IF('Cash Flow Инвестора'!$H$2=2,'Cash Flow Инвестора'!AP45,IF('Cash Flow Инвестора'!$H$2=4,'Cash Flow Инвестора'!AP76,0))</f>
        <v>0</v>
      </c>
      <c r="AQ80" s="206">
        <f>-Costs!AE70-IF('Cash Flow Инвестора'!$H$2=2,'Cash Flow Инвестора'!AQ45,IF('Cash Flow Инвестора'!$H$2=4,'Cash Flow Инвестора'!AQ76,0))</f>
        <v>0</v>
      </c>
      <c r="AR80" s="206">
        <f>-Costs!AF70-IF('Cash Flow Инвестора'!$H$2=2,'Cash Flow Инвестора'!AR45,IF('Cash Flow Инвестора'!$H$2=4,'Cash Flow Инвестора'!AR76,0))</f>
        <v>0</v>
      </c>
      <c r="AS80" s="206">
        <f>-Costs!AG70-IF('Cash Flow Инвестора'!$H$2=2,'Cash Flow Инвестора'!AS45,IF('Cash Flow Инвестора'!$H$2=4,'Cash Flow Инвестора'!AS76,0))</f>
        <v>0</v>
      </c>
      <c r="AT80" s="206">
        <f>-Costs!AH70-IF('Cash Flow Инвестора'!$H$2=2,'Cash Flow Инвестора'!AT45,IF('Cash Flow Инвестора'!$H$2=4,'Cash Flow Инвестора'!AT76,0))</f>
        <v>0</v>
      </c>
      <c r="AU80" s="206">
        <f>-Costs!AI70-IF('Cash Flow Инвестора'!$H$2=2,'Cash Flow Инвестора'!AU45,IF('Cash Flow Инвестора'!$H$2=4,'Cash Flow Инвестора'!AU76,0))</f>
        <v>0</v>
      </c>
      <c r="AV80" s="206">
        <f>-Costs!AJ70-IF('Cash Flow Инвестора'!$H$2=2,'Cash Flow Инвестора'!AV45,IF('Cash Flow Инвестора'!$H$2=4,'Cash Flow Инвестора'!AV76,0))</f>
        <v>0</v>
      </c>
      <c r="AW80" s="206">
        <f>-Costs!AK70-IF('Cash Flow Инвестора'!$H$2=2,'Cash Flow Инвестора'!AW45,IF('Cash Flow Инвестора'!$H$2=4,'Cash Flow Инвестора'!AW76,0))</f>
        <v>0</v>
      </c>
      <c r="AX80" s="206">
        <f>-Costs!AL70-IF('Cash Flow Инвестора'!$H$2=2,'Cash Flow Инвестора'!AX45,IF('Cash Flow Инвестора'!$H$2=4,'Cash Flow Инвестора'!AX76,0))</f>
        <v>0</v>
      </c>
      <c r="AY80" s="206">
        <f>-Costs!AM70-IF('Cash Flow Инвестора'!$H$2=2,'Cash Flow Инвестора'!AY45,IF('Cash Flow Инвестора'!$H$2=4,'Cash Flow Инвестора'!AY76,0))</f>
        <v>0</v>
      </c>
      <c r="AZ80" s="206">
        <f>-Costs!AN70-IF('Cash Flow Инвестора'!$H$2=2,'Cash Flow Инвестора'!AZ45,IF('Cash Flow Инвестора'!$H$2=4,'Cash Flow Инвестора'!AZ76,0))</f>
        <v>0</v>
      </c>
      <c r="BA80" s="206">
        <f>-Costs!AO70-IF('Cash Flow Инвестора'!$H$2=2,'Cash Flow Инвестора'!BA45,IF('Cash Flow Инвестора'!$H$2=4,'Cash Flow Инвестора'!BA76,0))</f>
        <v>0</v>
      </c>
      <c r="BB80" s="206">
        <f>-Costs!AP70-IF('Cash Flow Инвестора'!$H$2=2,'Cash Flow Инвестора'!BB45,IF('Cash Flow Инвестора'!$H$2=4,'Cash Flow Инвестора'!BB76,0))</f>
        <v>0</v>
      </c>
      <c r="BC80" s="206">
        <f>-Costs!AQ70-IF('Cash Flow Инвестора'!$H$2=2,'Cash Flow Инвестора'!BC45,IF('Cash Flow Инвестора'!$H$2=4,'Cash Flow Инвестора'!BC76,0))</f>
        <v>0</v>
      </c>
      <c r="BD80" s="206">
        <f>-Costs!AR70-IF('Cash Flow Инвестора'!$H$2=2,'Cash Flow Инвестора'!BD45,IF('Cash Flow Инвестора'!$H$2=4,'Cash Flow Инвестора'!BD76,0))</f>
        <v>0</v>
      </c>
      <c r="BE80" s="206">
        <f>-Costs!AS70-IF('Cash Flow Инвестора'!$H$2=2,'Cash Flow Инвестора'!BE45,IF('Cash Flow Инвестора'!$H$2=4,'Cash Flow Инвестора'!BE76,0))</f>
        <v>0</v>
      </c>
      <c r="BF80" s="206">
        <f>-Costs!AT70-IF('Cash Flow Инвестора'!$H$2=2,'Cash Flow Инвестора'!BF45,IF('Cash Flow Инвестора'!$H$2=4,'Cash Flow Инвестора'!BF76,0))</f>
        <v>0</v>
      </c>
      <c r="BG80" s="206">
        <f>-Costs!AU70-IF('Cash Flow Инвестора'!$H$2=2,'Cash Flow Инвестора'!BG45,IF('Cash Flow Инвестора'!$H$2=4,'Cash Flow Инвестора'!BG76,0))</f>
        <v>0</v>
      </c>
      <c r="BH80" s="206">
        <f>-Costs!AV70-IF('Cash Flow Инвестора'!$H$2=2,'Cash Flow Инвестора'!BH45,IF('Cash Flow Инвестора'!$H$2=4,'Cash Flow Инвестора'!BH76,0))</f>
        <v>0</v>
      </c>
      <c r="BI80" s="206">
        <f>-Costs!AW70-IF('Cash Flow Инвестора'!$H$2=2,'Cash Flow Инвестора'!BI45,IF('Cash Flow Инвестора'!$H$2=4,'Cash Flow Инвестора'!BI76,0))</f>
        <v>0</v>
      </c>
      <c r="BJ80" s="206">
        <f>-Costs!AX70-IF('Cash Flow Инвестора'!$H$2=2,'Cash Flow Инвестора'!BJ45,IF('Cash Flow Инвестора'!$H$2=4,'Cash Flow Инвестора'!BJ76,0))</f>
        <v>0</v>
      </c>
      <c r="BK80" s="206">
        <f>-Costs!AY70-IF('Cash Flow Инвестора'!$H$2=2,'Cash Flow Инвестора'!BK45,IF('Cash Flow Инвестора'!$H$2=4,'Cash Flow Инвестора'!BK76,0))</f>
        <v>0</v>
      </c>
      <c r="BL80" s="206">
        <f>-Costs!AZ70-IF('Cash Flow Инвестора'!$H$2=2,'Cash Flow Инвестора'!BL45,IF('Cash Flow Инвестора'!$H$2=4,'Cash Flow Инвестора'!BL76,0))</f>
        <v>0</v>
      </c>
      <c r="BM80" s="206">
        <f>-Costs!BA70-IF('Cash Flow Инвестора'!$H$2=2,'Cash Flow Инвестора'!BM45,IF('Cash Flow Инвестора'!$H$2=4,'Cash Flow Инвестора'!BM76,0))</f>
        <v>0</v>
      </c>
      <c r="BN80" s="206">
        <f>-Costs!BB70-IF('Cash Flow Инвестора'!$H$2=2,'Cash Flow Инвестора'!BN45,IF('Cash Flow Инвестора'!$H$2=4,'Cash Flow Инвестора'!BN76,0))</f>
        <v>0</v>
      </c>
      <c r="BO80" s="206">
        <f>-Costs!BC70-IF('Cash Flow Инвестора'!$H$2=2,'Cash Flow Инвестора'!BO45,IF('Cash Flow Инвестора'!$H$2=4,'Cash Flow Инвестора'!BO76,0))</f>
        <v>0</v>
      </c>
      <c r="BP80" s="206">
        <f>-Costs!BD70-IF('Cash Flow Инвестора'!$H$2=2,'Cash Flow Инвестора'!BP45,IF('Cash Flow Инвестора'!$H$2=4,'Cash Flow Инвестора'!BP76,0))</f>
        <v>0</v>
      </c>
      <c r="BQ80" s="206">
        <f>-Costs!BE70-IF('Cash Flow Инвестора'!$H$2=2,'Cash Flow Инвестора'!BQ45,IF('Cash Flow Инвестора'!$H$2=4,'Cash Flow Инвестора'!BQ76,0))</f>
        <v>0</v>
      </c>
      <c r="BR80" s="206">
        <f>-Costs!BF70-IF('Cash Flow Инвестора'!$H$2=2,'Cash Flow Инвестора'!BR45,IF('Cash Flow Инвестора'!$H$2=4,'Cash Flow Инвестора'!BR76,0))</f>
        <v>0</v>
      </c>
      <c r="BS80" s="206">
        <f>-Costs!BG70-IF('Cash Flow Инвестора'!$H$2=2,'Cash Flow Инвестора'!BS45,IF('Cash Flow Инвестора'!$H$2=4,'Cash Flow Инвестора'!BS76,0))</f>
        <v>0</v>
      </c>
      <c r="BT80" s="206">
        <f>-Costs!BH70-IF('Cash Flow Инвестора'!$H$2=2,'Cash Flow Инвестора'!BT45,IF('Cash Flow Инвестора'!$H$2=4,'Cash Flow Инвестора'!BT76,0))</f>
        <v>0</v>
      </c>
      <c r="BU80" s="206">
        <f>-Costs!BI70-IF('Cash Flow Инвестора'!$H$2=2,'Cash Flow Инвестора'!BU45,IF('Cash Flow Инвестора'!$H$2=4,'Cash Flow Инвестора'!BU76,0))</f>
        <v>0</v>
      </c>
      <c r="BV80" s="206">
        <f>-Costs!BJ70-IF('Cash Flow Инвестора'!$H$2=2,'Cash Flow Инвестора'!BV45,IF('Cash Flow Инвестора'!$H$2=4,'Cash Flow Инвестора'!BV76,0))</f>
        <v>0</v>
      </c>
      <c r="BW80" s="206">
        <f>-Costs!BK70-IF('Cash Flow Инвестора'!$H$2=2,'Cash Flow Инвестора'!BW45,IF('Cash Flow Инвестора'!$H$2=4,'Cash Flow Инвестора'!BW76,0))</f>
        <v>0</v>
      </c>
      <c r="BX80" s="206">
        <f>-Costs!BL70-IF('Cash Flow Инвестора'!$H$2=2,'Cash Flow Инвестора'!BX45,IF('Cash Flow Инвестора'!$H$2=4,'Cash Flow Инвестора'!BX76,0))</f>
        <v>0</v>
      </c>
      <c r="BY80" s="206">
        <f>-Costs!BM70-IF('Cash Flow Инвестора'!$H$2=2,'Cash Flow Инвестора'!BY45,IF('Cash Flow Инвестора'!$H$2=4,'Cash Flow Инвестора'!BY76,0))</f>
        <v>0</v>
      </c>
      <c r="BZ80" s="206">
        <f>-Costs!BN70-IF('Cash Flow Инвестора'!$H$2=2,'Cash Flow Инвестора'!BZ45,IF('Cash Flow Инвестора'!$H$2=4,'Cash Flow Инвестора'!BZ76,0))</f>
        <v>0</v>
      </c>
      <c r="CA80" s="206">
        <f>-Costs!BO70-IF('Cash Flow Инвестора'!$H$2=2,'Cash Flow Инвестора'!CA45,IF('Cash Flow Инвестора'!$H$2=4,'Cash Flow Инвестора'!CA76,0))</f>
        <v>0</v>
      </c>
      <c r="CB80" s="206">
        <f>-Costs!BP70-IF('Cash Flow Инвестора'!$H$2=2,'Cash Flow Инвестора'!CB45,IF('Cash Flow Инвестора'!$H$2=4,'Cash Flow Инвестора'!CB76,0))</f>
        <v>0</v>
      </c>
      <c r="CC80" s="206">
        <f>-Costs!BQ70-IF('Cash Flow Инвестора'!$H$2=2,'Cash Flow Инвестора'!CC45,IF('Cash Flow Инвестора'!$H$2=4,'Cash Flow Инвестора'!CC76,0))</f>
        <v>0</v>
      </c>
      <c r="CD80" s="206">
        <f>-Costs!BR70-IF('Cash Flow Инвестора'!$H$2=2,'Cash Flow Инвестора'!CD45,IF('Cash Flow Инвестора'!$H$2=4,'Cash Flow Инвестора'!CD76,0))</f>
        <v>0</v>
      </c>
      <c r="CE80" s="206">
        <f>-Costs!BS70-IF('Cash Flow Инвестора'!$H$2=2,'Cash Flow Инвестора'!CE45,IF('Cash Flow Инвестора'!$H$2=4,'Cash Flow Инвестора'!CE76,0))</f>
        <v>0</v>
      </c>
      <c r="CF80" s="206">
        <f>-Costs!BT70-IF('Cash Flow Инвестора'!$H$2=2,'Cash Flow Инвестора'!CF45,IF('Cash Flow Инвестора'!$H$2=4,'Cash Flow Инвестора'!CF76,0))</f>
        <v>0</v>
      </c>
      <c r="CG80" s="206">
        <f>-Costs!BU70-IF('Cash Flow Инвестора'!$H$2=2,'Cash Flow Инвестора'!CG45,IF('Cash Flow Инвестора'!$H$2=4,'Cash Flow Инвестора'!CG76,0))</f>
        <v>0</v>
      </c>
      <c r="CH80" s="206">
        <f>-Costs!BV70-IF('Cash Flow Инвестора'!$H$2=2,'Cash Flow Инвестора'!CH45,IF('Cash Flow Инвестора'!$H$2=4,'Cash Flow Инвестора'!CH76,0))</f>
        <v>0</v>
      </c>
      <c r="CI80" s="206">
        <f>-Costs!BW70-IF('Cash Flow Инвестора'!$H$2=2,'Cash Flow Инвестора'!CI45,IF('Cash Flow Инвестора'!$H$2=4,'Cash Flow Инвестора'!CI76,0))</f>
        <v>0</v>
      </c>
      <c r="CJ80" s="206">
        <f>-Costs!BX70-IF('Cash Flow Инвестора'!$H$2=2,'Cash Flow Инвестора'!CJ45,IF('Cash Flow Инвестора'!$H$2=4,'Cash Flow Инвестора'!CJ76,0))</f>
        <v>0</v>
      </c>
      <c r="CK80" s="206">
        <f>-Costs!BY70-IF('Cash Flow Инвестора'!$H$2=2,'Cash Flow Инвестора'!CK45,IF('Cash Flow Инвестора'!$H$2=4,'Cash Flow Инвестора'!CK76,0))</f>
        <v>0</v>
      </c>
      <c r="CL80" s="206">
        <f>-Costs!BZ70-IF('Cash Flow Инвестора'!$H$2=2,'Cash Flow Инвестора'!CL45,IF('Cash Flow Инвестора'!$H$2=4,'Cash Flow Инвестора'!CL76,0))</f>
        <v>0</v>
      </c>
      <c r="CM80" s="206">
        <f>-Costs!CA70-IF('Cash Flow Инвестора'!$H$2=2,'Cash Flow Инвестора'!CM45,IF('Cash Flow Инвестора'!$H$2=4,'Cash Flow Инвестора'!CM76,0))</f>
        <v>0</v>
      </c>
      <c r="CN80" s="206">
        <f>-Costs!CB70-IF('Cash Flow Инвестора'!$H$2=2,'Cash Flow Инвестора'!CN45,IF('Cash Flow Инвестора'!$H$2=4,'Cash Flow Инвестора'!CN76,0))</f>
        <v>0</v>
      </c>
      <c r="CO80" s="206">
        <f>-Costs!CC70-IF('Cash Flow Инвестора'!$H$2=2,'Cash Flow Инвестора'!CO45,IF('Cash Flow Инвестора'!$H$2=4,'Cash Flow Инвестора'!CO76,0))</f>
        <v>0</v>
      </c>
      <c r="CP80" s="206">
        <f>-Costs!CD70-IF('Cash Flow Инвестора'!$H$2=2,'Cash Flow Инвестора'!CP45,IF('Cash Flow Инвестора'!$H$2=4,'Cash Flow Инвестора'!CP76,0))</f>
        <v>0</v>
      </c>
      <c r="CQ80" s="206">
        <f>-Costs!CE70-IF('Cash Flow Инвестора'!$H$2=2,'Cash Flow Инвестора'!CQ45,IF('Cash Flow Инвестора'!$H$2=4,'Cash Flow Инвестора'!CQ76,0))</f>
        <v>0</v>
      </c>
      <c r="CR80" s="206">
        <f>-Costs!CF70-IF('Cash Flow Инвестора'!$H$2=2,'Cash Flow Инвестора'!CR45,IF('Cash Flow Инвестора'!$H$2=4,'Cash Flow Инвестора'!CR76,0))</f>
        <v>0</v>
      </c>
      <c r="CS80" s="206">
        <f>-Costs!CG70-IF('Cash Flow Инвестора'!$H$2=2,'Cash Flow Инвестора'!CS45,IF('Cash Flow Инвестора'!$H$2=4,'Cash Flow Инвестора'!CS76,0))</f>
        <v>0</v>
      </c>
      <c r="CT80" s="206">
        <f>-Costs!CH70-IF('Cash Flow Инвестора'!$H$2=2,'Cash Flow Инвестора'!CT45,IF('Cash Flow Инвестора'!$H$2=4,'Cash Flow Инвестора'!CT76,0))</f>
        <v>0</v>
      </c>
      <c r="CU80" s="206">
        <f>-Costs!CI70-IF('Cash Flow Инвестора'!$H$2=2,'Cash Flow Инвестора'!CU45,IF('Cash Flow Инвестора'!$H$2=4,'Cash Flow Инвестора'!CU76,0))</f>
        <v>0</v>
      </c>
      <c r="CV80" s="206">
        <f>-Costs!CJ70-IF('Cash Flow Инвестора'!$H$2=2,'Cash Flow Инвестора'!CV45,IF('Cash Flow Инвестора'!$H$2=4,'Cash Flow Инвестора'!CV76,0))</f>
        <v>0</v>
      </c>
      <c r="CW80" s="206">
        <f>-Costs!CK70-IF('Cash Flow Инвестора'!$H$2=2,'Cash Flow Инвестора'!CW45,IF('Cash Flow Инвестора'!$H$2=4,'Cash Flow Инвестора'!CW76,0))</f>
        <v>0</v>
      </c>
      <c r="CX80" s="206">
        <f>-Costs!CL70-IF('Cash Flow Инвестора'!$H$2=2,'Cash Flow Инвестора'!CX45,IF('Cash Flow Инвестора'!$H$2=4,'Cash Flow Инвестора'!CX76,0))</f>
        <v>0</v>
      </c>
      <c r="CY80" s="206">
        <f>-Costs!CM70-IF('Cash Flow Инвестора'!$H$2=2,'Cash Flow Инвестора'!CY45,IF('Cash Flow Инвестора'!$H$2=4,'Cash Flow Инвестора'!CY76,0))</f>
        <v>0</v>
      </c>
      <c r="CZ80" s="206">
        <f>-Costs!CN70-IF('Cash Flow Инвестора'!$H$2=2,'Cash Flow Инвестора'!CZ45,IF('Cash Flow Инвестора'!$H$2=4,'Cash Flow Инвестора'!CZ76,0))</f>
        <v>0</v>
      </c>
      <c r="DA80" s="206">
        <f>-Costs!CO70-IF('Cash Flow Инвестора'!$H$2=2,'Cash Flow Инвестора'!DA45,IF('Cash Flow Инвестора'!$H$2=4,'Cash Flow Инвестора'!DA76,0))</f>
        <v>0</v>
      </c>
      <c r="DB80" s="206">
        <f>-Costs!CP70-IF('Cash Flow Инвестора'!$H$2=2,'Cash Flow Инвестора'!DB45,IF('Cash Flow Инвестора'!$H$2=4,'Cash Flow Инвестора'!DB76,0))</f>
        <v>0</v>
      </c>
      <c r="DC80" s="206">
        <f>-Costs!CQ70-IF('Cash Flow Инвестора'!$H$2=2,'Cash Flow Инвестора'!DC45,IF('Cash Flow Инвестора'!$H$2=4,'Cash Flow Инвестора'!DC76,0))</f>
        <v>0</v>
      </c>
      <c r="DD80" s="206">
        <f>-Costs!CR70-IF('Cash Flow Инвестора'!$H$2=2,'Cash Flow Инвестора'!DD45,IF('Cash Flow Инвестора'!$H$2=4,'Cash Flow Инвестора'!DD76,0))</f>
        <v>0</v>
      </c>
      <c r="DE80" s="206">
        <f>-Costs!CS70-IF('Cash Flow Инвестора'!$H$2=2,'Cash Flow Инвестора'!DE45,IF('Cash Flow Инвестора'!$H$2=4,'Cash Flow Инвестора'!DE76,0))</f>
        <v>0</v>
      </c>
      <c r="DF80" s="206">
        <f>-Costs!CT70-IF('Cash Flow Инвестора'!$H$2=2,'Cash Flow Инвестора'!DF45,IF('Cash Flow Инвестора'!$H$2=4,'Cash Flow Инвестора'!DF76,0))</f>
        <v>0</v>
      </c>
      <c r="DG80" s="206">
        <f>-Costs!CU70-IF('Cash Flow Инвестора'!$H$2=2,'Cash Flow Инвестора'!DG45,IF('Cash Flow Инвестора'!$H$2=4,'Cash Flow Инвестора'!DG76,0))</f>
        <v>0</v>
      </c>
      <c r="DH80" s="206">
        <f>-Costs!CV70-IF('Cash Flow Инвестора'!$H$2=2,'Cash Flow Инвестора'!DH45,IF('Cash Flow Инвестора'!$H$2=4,'Cash Flow Инвестора'!DH76,0))</f>
        <v>0</v>
      </c>
      <c r="DI80" s="206">
        <f>-Costs!CW70-IF('Cash Flow Инвестора'!$H$2=2,'Cash Flow Инвестора'!DI45,IF('Cash Flow Инвестора'!$H$2=4,'Cash Flow Инвестора'!DI76,0))</f>
        <v>0</v>
      </c>
      <c r="DJ80" s="206">
        <f>-Costs!CX70-IF('Cash Flow Инвестора'!$H$2=2,'Cash Flow Инвестора'!DJ45,IF('Cash Flow Инвестора'!$H$2=4,'Cash Flow Инвестора'!DJ76,0))</f>
        <v>0</v>
      </c>
      <c r="DK80" s="206">
        <f>-Costs!CY70-IF('Cash Flow Инвестора'!$H$2=2,'Cash Flow Инвестора'!DK45,IF('Cash Flow Инвестора'!$H$2=4,'Cash Flow Инвестора'!DK76,0))</f>
        <v>0</v>
      </c>
      <c r="DL80" s="206">
        <f>-Costs!CZ70-IF('Cash Flow Инвестора'!$H$2=2,'Cash Flow Инвестора'!DL45,IF('Cash Flow Инвестора'!$H$2=4,'Cash Flow Инвестора'!DL76,0))</f>
        <v>0</v>
      </c>
      <c r="DM80" s="206">
        <f>-Costs!DA70-IF('Cash Flow Инвестора'!$H$2=2,'Cash Flow Инвестора'!DM45,IF('Cash Flow Инвестора'!$H$2=4,'Cash Flow Инвестора'!DM76,0))</f>
        <v>0</v>
      </c>
      <c r="DN80" s="206">
        <f>-Costs!DB70-IF('Cash Flow Инвестора'!$H$2=2,'Cash Flow Инвестора'!DN45,IF('Cash Flow Инвестора'!$H$2=4,'Cash Flow Инвестора'!DN76,0))</f>
        <v>0</v>
      </c>
      <c r="DO80" s="206">
        <f>-Costs!DC70-IF('Cash Flow Инвестора'!$H$2=2,'Cash Flow Инвестора'!DO45,IF('Cash Flow Инвестора'!$H$2=4,'Cash Flow Инвестора'!DO76,0))</f>
        <v>0</v>
      </c>
      <c r="DP80" s="206">
        <f>-Costs!DD70-IF('Cash Flow Инвестора'!$H$2=2,'Cash Flow Инвестора'!DP45,IF('Cash Flow Инвестора'!$H$2=4,'Cash Flow Инвестора'!DP76,0))</f>
        <v>0</v>
      </c>
      <c r="DQ80" s="206">
        <f>-Costs!DE70-IF('Cash Flow Инвестора'!$H$2=2,'Cash Flow Инвестора'!DQ45,IF('Cash Flow Инвестора'!$H$2=4,'Cash Flow Инвестора'!DQ76,0))</f>
        <v>0</v>
      </c>
      <c r="DR80" s="206">
        <f>-Costs!DF70-IF('Cash Flow Инвестора'!$H$2=2,'Cash Flow Инвестора'!DR45,IF('Cash Flow Инвестора'!$H$2=4,'Cash Flow Инвестора'!DR76,0))</f>
        <v>0</v>
      </c>
      <c r="DS80" s="206">
        <f>-Costs!DG70-IF('Cash Flow Инвестора'!$H$2=2,'Cash Flow Инвестора'!DS45,IF('Cash Flow Инвестора'!$H$2=4,'Cash Flow Инвестора'!DS76,0))</f>
        <v>0</v>
      </c>
      <c r="DT80" s="206">
        <f>-Costs!DH70-IF('Cash Flow Инвестора'!$H$2=2,'Cash Flow Инвестора'!DT45,IF('Cash Flow Инвестора'!$H$2=4,'Cash Flow Инвестора'!DT76,0))</f>
        <v>0</v>
      </c>
      <c r="DU80" s="206">
        <f>-Costs!DI70-IF('Cash Flow Инвестора'!$H$2=2,'Cash Flow Инвестора'!DU45,IF('Cash Flow Инвестора'!$H$2=4,'Cash Flow Инвестора'!DU76,0))</f>
        <v>0</v>
      </c>
      <c r="DV80" s="206">
        <f>-Costs!DJ70-IF('Cash Flow Инвестора'!$H$2=2,'Cash Flow Инвестора'!DV45,IF('Cash Flow Инвестора'!$H$2=4,'Cash Flow Инвестора'!DV76,0))</f>
        <v>0</v>
      </c>
      <c r="DW80" s="206">
        <f>-Costs!DK70-IF('Cash Flow Инвестора'!$H$2=2,'Cash Flow Инвестора'!DW45,IF('Cash Flow Инвестора'!$H$2=4,'Cash Flow Инвестора'!DW76,0))</f>
        <v>0</v>
      </c>
      <c r="DX80" s="206">
        <f>-Costs!DL70-IF('Cash Flow Инвестора'!$H$2=2,'Cash Flow Инвестора'!DX45,IF('Cash Flow Инвестора'!$H$2=4,'Cash Flow Инвестора'!DX76,0))</f>
        <v>0</v>
      </c>
      <c r="DY80" s="206">
        <f>-Costs!DM70-IF('Cash Flow Инвестора'!$H$2=2,'Cash Flow Инвестора'!DY45,IF('Cash Flow Инвестора'!$H$2=4,'Cash Flow Инвестора'!DY76,0))</f>
        <v>0</v>
      </c>
      <c r="DZ80" s="206">
        <f>-Costs!DN70-IF('Cash Flow Инвестора'!$H$2=2,'Cash Flow Инвестора'!DZ45,IF('Cash Flow Инвестора'!$H$2=4,'Cash Flow Инвестора'!DZ76,0))</f>
        <v>0</v>
      </c>
      <c r="EA80" s="206">
        <f>-Costs!DO70-IF('Cash Flow Инвестора'!$H$2=2,'Cash Flow Инвестора'!EA45,IF('Cash Flow Инвестора'!$H$2=4,'Cash Flow Инвестора'!EA76,0))</f>
        <v>0</v>
      </c>
      <c r="EB80" s="206">
        <f>-Costs!DP70-IF('Cash Flow Инвестора'!$H$2=2,'Cash Flow Инвестора'!EB45,IF('Cash Flow Инвестора'!$H$2=4,'Cash Flow Инвестора'!EB76,0))</f>
        <v>0</v>
      </c>
      <c r="EC80" s="206">
        <f>-Costs!DQ70-IF('Cash Flow Инвестора'!$H$2=2,'Cash Flow Инвестора'!EC45,IF('Cash Flow Инвестора'!$H$2=4,'Cash Flow Инвестора'!EC76,0))</f>
        <v>0</v>
      </c>
      <c r="ED80" s="206">
        <f>-Costs!DR70-IF('Cash Flow Инвестора'!$H$2=2,'Cash Flow Инвестора'!ED45,IF('Cash Flow Инвестора'!$H$2=4,'Cash Flow Инвестора'!ED76,0))</f>
        <v>0</v>
      </c>
      <c r="EE80" s="206">
        <f>-Costs!DS70-IF('Cash Flow Инвестора'!$H$2=2,'Cash Flow Инвестора'!EE45,IF('Cash Flow Инвестора'!$H$2=4,'Cash Flow Инвестора'!EE76,0))</f>
        <v>0</v>
      </c>
      <c r="EF80" s="206">
        <f>-Costs!DT70-IF('Cash Flow Инвестора'!$H$2=2,'Cash Flow Инвестора'!EF45,IF('Cash Flow Инвестора'!$H$2=4,'Cash Flow Инвестора'!EF76,0))</f>
        <v>0</v>
      </c>
      <c r="EG80" s="206">
        <f>-Costs!DU70-IF('Cash Flow Инвестора'!$H$2=2,'Cash Flow Инвестора'!EG45,IF('Cash Flow Инвестора'!$H$2=4,'Cash Flow Инвестора'!EG76,0))</f>
        <v>0</v>
      </c>
    </row>
    <row r="81" spans="1:137" ht="16.5" customHeight="1">
      <c r="A81" s="21"/>
      <c r="B81" s="260" t="s">
        <v>346</v>
      </c>
      <c r="C81" s="72" t="s">
        <v>464</v>
      </c>
      <c r="D81" s="79" t="s">
        <v>77</v>
      </c>
      <c r="E81" s="79"/>
      <c r="F81" s="261">
        <f t="shared" si="59"/>
        <v>0</v>
      </c>
      <c r="G81" s="206">
        <f>SUMIF(Workflow!$R$6:$EG$6,Workflow!G$6,$R81:$EG81)</f>
        <v>0</v>
      </c>
      <c r="H81" s="206">
        <f>SUMIF(Workflow!$R$6:$EG$6,Workflow!H$6,$R81:$EG81)</f>
        <v>0</v>
      </c>
      <c r="I81" s="206">
        <f>SUMIF(Workflow!$R$6:$EG$6,Workflow!I$6,$R81:$EG81)</f>
        <v>0</v>
      </c>
      <c r="J81" s="206">
        <f>SUMIF(Workflow!$R$6:$EG$6,Workflow!J$6,$R81:$EG81)</f>
        <v>0</v>
      </c>
      <c r="K81" s="206">
        <f>SUMIF(Workflow!$R$6:$EG$6,Workflow!K$6,$R81:$EG81)</f>
        <v>0</v>
      </c>
      <c r="L81" s="206">
        <f>SUMIF(Workflow!$R$6:$EG$6,Workflow!L$6,$R81:$EG81)</f>
        <v>0</v>
      </c>
      <c r="M81" s="206">
        <f>SUMIF(Workflow!$R$6:$EG$6,Workflow!M$6,$R81:$EG81)</f>
        <v>0</v>
      </c>
      <c r="N81" s="206">
        <f>SUMIF(Workflow!$R$6:$EG$6,Workflow!N$6,$R81:$EG81)</f>
        <v>0</v>
      </c>
      <c r="O81" s="206">
        <f>SUMIF(Workflow!$R$6:$EG$6,Workflow!O$6,$R81:$EG81)</f>
        <v>0</v>
      </c>
      <c r="P81" s="206">
        <f>SUMIF(Workflow!$R$6:$EG$6,Workflow!P$6,$R81:$EG81)</f>
        <v>0</v>
      </c>
      <c r="Q81" s="21"/>
      <c r="R81" s="206">
        <f t="shared" ref="R81:EG81" si="61">R52</f>
        <v>0</v>
      </c>
      <c r="S81" s="206">
        <f t="shared" si="61"/>
        <v>0</v>
      </c>
      <c r="T81" s="206">
        <f t="shared" si="61"/>
        <v>0</v>
      </c>
      <c r="U81" s="206">
        <f t="shared" si="61"/>
        <v>0</v>
      </c>
      <c r="V81" s="206">
        <f t="shared" si="61"/>
        <v>0</v>
      </c>
      <c r="W81" s="206">
        <f t="shared" si="61"/>
        <v>0</v>
      </c>
      <c r="X81" s="206">
        <f t="shared" si="61"/>
        <v>0</v>
      </c>
      <c r="Y81" s="206">
        <f t="shared" si="61"/>
        <v>0</v>
      </c>
      <c r="Z81" s="206">
        <f t="shared" si="61"/>
        <v>0</v>
      </c>
      <c r="AA81" s="206">
        <f t="shared" si="61"/>
        <v>0</v>
      </c>
      <c r="AB81" s="206">
        <f t="shared" si="61"/>
        <v>0</v>
      </c>
      <c r="AC81" s="206">
        <f t="shared" si="61"/>
        <v>0</v>
      </c>
      <c r="AD81" s="206">
        <f t="shared" si="61"/>
        <v>0</v>
      </c>
      <c r="AE81" s="206">
        <f t="shared" si="61"/>
        <v>0</v>
      </c>
      <c r="AF81" s="206">
        <f t="shared" si="61"/>
        <v>0</v>
      </c>
      <c r="AG81" s="206">
        <f t="shared" si="61"/>
        <v>0</v>
      </c>
      <c r="AH81" s="206">
        <f t="shared" si="61"/>
        <v>0</v>
      </c>
      <c r="AI81" s="206">
        <f t="shared" si="61"/>
        <v>0</v>
      </c>
      <c r="AJ81" s="206">
        <f t="shared" si="61"/>
        <v>0</v>
      </c>
      <c r="AK81" s="206">
        <f t="shared" si="61"/>
        <v>0</v>
      </c>
      <c r="AL81" s="206">
        <f t="shared" si="61"/>
        <v>0</v>
      </c>
      <c r="AM81" s="206">
        <f t="shared" si="61"/>
        <v>0</v>
      </c>
      <c r="AN81" s="206">
        <f t="shared" si="61"/>
        <v>0</v>
      </c>
      <c r="AO81" s="206">
        <f t="shared" si="61"/>
        <v>0</v>
      </c>
      <c r="AP81" s="206">
        <f t="shared" si="61"/>
        <v>0</v>
      </c>
      <c r="AQ81" s="206">
        <f t="shared" si="61"/>
        <v>0</v>
      </c>
      <c r="AR81" s="206">
        <f t="shared" si="61"/>
        <v>0</v>
      </c>
      <c r="AS81" s="206">
        <f t="shared" si="61"/>
        <v>0</v>
      </c>
      <c r="AT81" s="206">
        <f t="shared" si="61"/>
        <v>0</v>
      </c>
      <c r="AU81" s="206">
        <f t="shared" si="61"/>
        <v>0</v>
      </c>
      <c r="AV81" s="206">
        <f t="shared" si="61"/>
        <v>0</v>
      </c>
      <c r="AW81" s="206">
        <f t="shared" si="61"/>
        <v>0</v>
      </c>
      <c r="AX81" s="206">
        <f t="shared" si="61"/>
        <v>0</v>
      </c>
      <c r="AY81" s="206">
        <f t="shared" si="61"/>
        <v>0</v>
      </c>
      <c r="AZ81" s="206">
        <f t="shared" si="61"/>
        <v>0</v>
      </c>
      <c r="BA81" s="206">
        <f t="shared" si="61"/>
        <v>0</v>
      </c>
      <c r="BB81" s="206">
        <f t="shared" si="61"/>
        <v>0</v>
      </c>
      <c r="BC81" s="206">
        <f t="shared" si="61"/>
        <v>0</v>
      </c>
      <c r="BD81" s="206">
        <f t="shared" si="61"/>
        <v>0</v>
      </c>
      <c r="BE81" s="206">
        <f t="shared" si="61"/>
        <v>0</v>
      </c>
      <c r="BF81" s="206">
        <f t="shared" si="61"/>
        <v>0</v>
      </c>
      <c r="BG81" s="206">
        <f t="shared" si="61"/>
        <v>0</v>
      </c>
      <c r="BH81" s="206">
        <f t="shared" si="61"/>
        <v>0</v>
      </c>
      <c r="BI81" s="206">
        <f t="shared" si="61"/>
        <v>0</v>
      </c>
      <c r="BJ81" s="206">
        <f t="shared" si="61"/>
        <v>0</v>
      </c>
      <c r="BK81" s="206">
        <f t="shared" si="61"/>
        <v>0</v>
      </c>
      <c r="BL81" s="206">
        <f t="shared" si="61"/>
        <v>0</v>
      </c>
      <c r="BM81" s="206">
        <f t="shared" si="61"/>
        <v>0</v>
      </c>
      <c r="BN81" s="206">
        <f t="shared" si="61"/>
        <v>0</v>
      </c>
      <c r="BO81" s="206">
        <f t="shared" si="61"/>
        <v>0</v>
      </c>
      <c r="BP81" s="206">
        <f t="shared" si="61"/>
        <v>0</v>
      </c>
      <c r="BQ81" s="206">
        <f t="shared" si="61"/>
        <v>0</v>
      </c>
      <c r="BR81" s="206">
        <f t="shared" si="61"/>
        <v>0</v>
      </c>
      <c r="BS81" s="206">
        <f t="shared" si="61"/>
        <v>0</v>
      </c>
      <c r="BT81" s="206">
        <f t="shared" si="61"/>
        <v>0</v>
      </c>
      <c r="BU81" s="206">
        <f t="shared" si="61"/>
        <v>0</v>
      </c>
      <c r="BV81" s="206">
        <f t="shared" si="61"/>
        <v>0</v>
      </c>
      <c r="BW81" s="206">
        <f t="shared" si="61"/>
        <v>0</v>
      </c>
      <c r="BX81" s="206">
        <f t="shared" si="61"/>
        <v>0</v>
      </c>
      <c r="BY81" s="206">
        <f t="shared" si="61"/>
        <v>0</v>
      </c>
      <c r="BZ81" s="206">
        <f t="shared" si="61"/>
        <v>0</v>
      </c>
      <c r="CA81" s="206">
        <f t="shared" si="61"/>
        <v>0</v>
      </c>
      <c r="CB81" s="206">
        <f t="shared" si="61"/>
        <v>0</v>
      </c>
      <c r="CC81" s="206">
        <f t="shared" si="61"/>
        <v>0</v>
      </c>
      <c r="CD81" s="206">
        <f t="shared" si="61"/>
        <v>0</v>
      </c>
      <c r="CE81" s="206">
        <f t="shared" si="61"/>
        <v>0</v>
      </c>
      <c r="CF81" s="206">
        <f t="shared" si="61"/>
        <v>0</v>
      </c>
      <c r="CG81" s="206">
        <f t="shared" si="61"/>
        <v>0</v>
      </c>
      <c r="CH81" s="206">
        <f t="shared" si="61"/>
        <v>0</v>
      </c>
      <c r="CI81" s="206">
        <f t="shared" si="61"/>
        <v>0</v>
      </c>
      <c r="CJ81" s="206">
        <f t="shared" si="61"/>
        <v>0</v>
      </c>
      <c r="CK81" s="206">
        <f t="shared" si="61"/>
        <v>0</v>
      </c>
      <c r="CL81" s="206">
        <f t="shared" si="61"/>
        <v>0</v>
      </c>
      <c r="CM81" s="206">
        <f t="shared" si="61"/>
        <v>0</v>
      </c>
      <c r="CN81" s="206">
        <f t="shared" si="61"/>
        <v>0</v>
      </c>
      <c r="CO81" s="206">
        <f t="shared" si="61"/>
        <v>0</v>
      </c>
      <c r="CP81" s="206">
        <f t="shared" si="61"/>
        <v>0</v>
      </c>
      <c r="CQ81" s="206">
        <f t="shared" si="61"/>
        <v>0</v>
      </c>
      <c r="CR81" s="206">
        <f t="shared" si="61"/>
        <v>0</v>
      </c>
      <c r="CS81" s="206">
        <f t="shared" si="61"/>
        <v>0</v>
      </c>
      <c r="CT81" s="206">
        <f t="shared" si="61"/>
        <v>0</v>
      </c>
      <c r="CU81" s="206">
        <f t="shared" si="61"/>
        <v>0</v>
      </c>
      <c r="CV81" s="206">
        <f t="shared" si="61"/>
        <v>0</v>
      </c>
      <c r="CW81" s="206">
        <f t="shared" si="61"/>
        <v>0</v>
      </c>
      <c r="CX81" s="206">
        <f t="shared" si="61"/>
        <v>0</v>
      </c>
      <c r="CY81" s="206">
        <f t="shared" si="61"/>
        <v>0</v>
      </c>
      <c r="CZ81" s="206">
        <f t="shared" si="61"/>
        <v>0</v>
      </c>
      <c r="DA81" s="206">
        <f t="shared" si="61"/>
        <v>0</v>
      </c>
      <c r="DB81" s="206">
        <f t="shared" si="61"/>
        <v>0</v>
      </c>
      <c r="DC81" s="206">
        <f t="shared" si="61"/>
        <v>0</v>
      </c>
      <c r="DD81" s="206">
        <f t="shared" si="61"/>
        <v>0</v>
      </c>
      <c r="DE81" s="206">
        <f t="shared" si="61"/>
        <v>0</v>
      </c>
      <c r="DF81" s="206">
        <f t="shared" si="61"/>
        <v>0</v>
      </c>
      <c r="DG81" s="206">
        <f t="shared" si="61"/>
        <v>0</v>
      </c>
      <c r="DH81" s="206">
        <f t="shared" si="61"/>
        <v>0</v>
      </c>
      <c r="DI81" s="206">
        <f t="shared" si="61"/>
        <v>0</v>
      </c>
      <c r="DJ81" s="206">
        <f t="shared" si="61"/>
        <v>0</v>
      </c>
      <c r="DK81" s="206">
        <f t="shared" si="61"/>
        <v>0</v>
      </c>
      <c r="DL81" s="206">
        <f t="shared" si="61"/>
        <v>0</v>
      </c>
      <c r="DM81" s="206">
        <f t="shared" si="61"/>
        <v>0</v>
      </c>
      <c r="DN81" s="206">
        <f t="shared" si="61"/>
        <v>0</v>
      </c>
      <c r="DO81" s="206">
        <f t="shared" si="61"/>
        <v>0</v>
      </c>
      <c r="DP81" s="206">
        <f t="shared" si="61"/>
        <v>0</v>
      </c>
      <c r="DQ81" s="206">
        <f t="shared" si="61"/>
        <v>0</v>
      </c>
      <c r="DR81" s="206">
        <f t="shared" si="61"/>
        <v>0</v>
      </c>
      <c r="DS81" s="206">
        <f t="shared" si="61"/>
        <v>0</v>
      </c>
      <c r="DT81" s="206">
        <f t="shared" si="61"/>
        <v>0</v>
      </c>
      <c r="DU81" s="206">
        <f t="shared" si="61"/>
        <v>0</v>
      </c>
      <c r="DV81" s="206">
        <f t="shared" si="61"/>
        <v>0</v>
      </c>
      <c r="DW81" s="206">
        <f t="shared" si="61"/>
        <v>0</v>
      </c>
      <c r="DX81" s="206">
        <f t="shared" si="61"/>
        <v>0</v>
      </c>
      <c r="DY81" s="206">
        <f t="shared" si="61"/>
        <v>0</v>
      </c>
      <c r="DZ81" s="206">
        <f t="shared" si="61"/>
        <v>0</v>
      </c>
      <c r="EA81" s="206">
        <f t="shared" si="61"/>
        <v>0</v>
      </c>
      <c r="EB81" s="206">
        <f t="shared" si="61"/>
        <v>0</v>
      </c>
      <c r="EC81" s="206">
        <f t="shared" si="61"/>
        <v>0</v>
      </c>
      <c r="ED81" s="206">
        <f t="shared" si="61"/>
        <v>0</v>
      </c>
      <c r="EE81" s="206">
        <f t="shared" si="61"/>
        <v>0</v>
      </c>
      <c r="EF81" s="206">
        <f t="shared" si="61"/>
        <v>0</v>
      </c>
      <c r="EG81" s="206">
        <f t="shared" si="61"/>
        <v>0</v>
      </c>
    </row>
    <row r="82" spans="1:137" ht="16.5" customHeight="1">
      <c r="A82" s="21"/>
      <c r="B82" s="260" t="s">
        <v>340</v>
      </c>
      <c r="C82" s="72" t="s">
        <v>465</v>
      </c>
      <c r="D82" s="79" t="s">
        <v>77</v>
      </c>
      <c r="E82" s="79"/>
      <c r="F82" s="261">
        <f t="shared" ca="1" si="59"/>
        <v>1199.5524327648063</v>
      </c>
      <c r="G82" s="206">
        <f ca="1">SUMIF(Workflow!$R$6:$EG$6,Workflow!G$6,$R82:$EG82)</f>
        <v>99.999999999999986</v>
      </c>
      <c r="H82" s="206">
        <f ca="1">SUMIF(Workflow!$R$6:$EG$6,Workflow!H$6,$R82:$EG82)</f>
        <v>103.89999999999999</v>
      </c>
      <c r="I82" s="206">
        <f ca="1">SUMIF(Workflow!$R$6:$EG$6,Workflow!I$6,$R82:$EG82)</f>
        <v>108.056</v>
      </c>
      <c r="J82" s="206">
        <f ca="1">SUMIF(Workflow!$R$6:$EG$6,Workflow!J$6,$R82:$EG82)</f>
        <v>112.37823999999999</v>
      </c>
      <c r="K82" s="206">
        <f ca="1">SUMIF(Workflow!$R$6:$EG$6,Workflow!K$6,$R82:$EG82)</f>
        <v>116.87336959999998</v>
      </c>
      <c r="L82" s="206">
        <f ca="1">SUMIF(Workflow!$R$6:$EG$6,Workflow!L$6,$R82:$EG82)</f>
        <v>121.54830438400002</v>
      </c>
      <c r="M82" s="206">
        <f ca="1">SUMIF(Workflow!$R$6:$EG$6,Workflow!M$6,$R82:$EG82)</f>
        <v>126.41023655936004</v>
      </c>
      <c r="N82" s="206">
        <f ca="1">SUMIF(Workflow!$R$6:$EG$6,Workflow!N$6,$R82:$EG82)</f>
        <v>131.46664602173445</v>
      </c>
      <c r="O82" s="206">
        <f ca="1">SUMIF(Workflow!$R$6:$EG$6,Workflow!O$6,$R82:$EG82)</f>
        <v>136.7253118626038</v>
      </c>
      <c r="P82" s="206">
        <f ca="1">SUMIF(Workflow!$R$6:$EG$6,Workflow!P$6,$R82:$EG82)</f>
        <v>142.19432433710793</v>
      </c>
      <c r="Q82" s="21"/>
      <c r="R82" s="206">
        <f t="shared" ref="R82:EG82" ca="1" si="62">-IF(AND((R91+Q82)&lt;0,R64=0),R91,IF(AND(R91&lt;0,R64&lt;-R91),R91+R64,0))</f>
        <v>8.3333333333333339</v>
      </c>
      <c r="S82" s="206">
        <f t="shared" ca="1" si="62"/>
        <v>8.3333333333333339</v>
      </c>
      <c r="T82" s="206">
        <f t="shared" ca="1" si="62"/>
        <v>8.3333333333333339</v>
      </c>
      <c r="U82" s="206">
        <f t="shared" ca="1" si="62"/>
        <v>8.3333333333333339</v>
      </c>
      <c r="V82" s="206">
        <f t="shared" ca="1" si="62"/>
        <v>8.3333333333333339</v>
      </c>
      <c r="W82" s="206">
        <f t="shared" ca="1" si="62"/>
        <v>8.3333333333333339</v>
      </c>
      <c r="X82" s="206">
        <f t="shared" ca="1" si="62"/>
        <v>8.3333333333333339</v>
      </c>
      <c r="Y82" s="206">
        <f t="shared" ca="1" si="62"/>
        <v>8.3333333333333339</v>
      </c>
      <c r="Z82" s="206">
        <f t="shared" ca="1" si="62"/>
        <v>8.3333333333333339</v>
      </c>
      <c r="AA82" s="206">
        <f t="shared" ca="1" si="62"/>
        <v>8.3333333333333339</v>
      </c>
      <c r="AB82" s="206">
        <f t="shared" ca="1" si="62"/>
        <v>8.3333333333333339</v>
      </c>
      <c r="AC82" s="206">
        <f t="shared" ca="1" si="62"/>
        <v>8.3333333333333339</v>
      </c>
      <c r="AD82" s="206">
        <f t="shared" ca="1" si="62"/>
        <v>8.6583333333333332</v>
      </c>
      <c r="AE82" s="206">
        <f t="shared" ca="1" si="62"/>
        <v>8.6583333333333332</v>
      </c>
      <c r="AF82" s="206">
        <f t="shared" ca="1" si="62"/>
        <v>8.6583333333333332</v>
      </c>
      <c r="AG82" s="206">
        <f t="shared" ca="1" si="62"/>
        <v>8.6583333333333332</v>
      </c>
      <c r="AH82" s="206">
        <f t="shared" ca="1" si="62"/>
        <v>8.6583333333333332</v>
      </c>
      <c r="AI82" s="206">
        <f t="shared" ca="1" si="62"/>
        <v>8.6583333333333332</v>
      </c>
      <c r="AJ82" s="206">
        <f t="shared" ca="1" si="62"/>
        <v>8.6583333333333332</v>
      </c>
      <c r="AK82" s="206">
        <f t="shared" ca="1" si="62"/>
        <v>8.6583333333333332</v>
      </c>
      <c r="AL82" s="206">
        <f t="shared" ca="1" si="62"/>
        <v>8.6583333333333332</v>
      </c>
      <c r="AM82" s="206">
        <f t="shared" ca="1" si="62"/>
        <v>8.6583333333333332</v>
      </c>
      <c r="AN82" s="206">
        <f t="shared" ca="1" si="62"/>
        <v>8.6583333333333332</v>
      </c>
      <c r="AO82" s="206">
        <f t="shared" ca="1" si="62"/>
        <v>8.6583333333333332</v>
      </c>
      <c r="AP82" s="206">
        <f t="shared" ca="1" si="62"/>
        <v>9.004666666666667</v>
      </c>
      <c r="AQ82" s="206">
        <f t="shared" ca="1" si="62"/>
        <v>9.004666666666667</v>
      </c>
      <c r="AR82" s="206">
        <f t="shared" ca="1" si="62"/>
        <v>9.004666666666667</v>
      </c>
      <c r="AS82" s="206">
        <f t="shared" ca="1" si="62"/>
        <v>9.004666666666667</v>
      </c>
      <c r="AT82" s="206">
        <f t="shared" ca="1" si="62"/>
        <v>9.004666666666667</v>
      </c>
      <c r="AU82" s="206">
        <f t="shared" ca="1" si="62"/>
        <v>9.004666666666667</v>
      </c>
      <c r="AV82" s="206">
        <f t="shared" ca="1" si="62"/>
        <v>9.004666666666667</v>
      </c>
      <c r="AW82" s="206">
        <f t="shared" ca="1" si="62"/>
        <v>9.004666666666667</v>
      </c>
      <c r="AX82" s="206">
        <f t="shared" ca="1" si="62"/>
        <v>9.004666666666667</v>
      </c>
      <c r="AY82" s="206">
        <f t="shared" ca="1" si="62"/>
        <v>9.004666666666667</v>
      </c>
      <c r="AZ82" s="206">
        <f t="shared" ca="1" si="62"/>
        <v>9.004666666666667</v>
      </c>
      <c r="BA82" s="206">
        <f t="shared" ca="1" si="62"/>
        <v>9.004666666666667</v>
      </c>
      <c r="BB82" s="206">
        <f t="shared" ca="1" si="62"/>
        <v>9.3648533333333344</v>
      </c>
      <c r="BC82" s="206">
        <f t="shared" ca="1" si="62"/>
        <v>9.3648533333333344</v>
      </c>
      <c r="BD82" s="206">
        <f t="shared" ca="1" si="62"/>
        <v>9.3648533333333344</v>
      </c>
      <c r="BE82" s="206">
        <f t="shared" ca="1" si="62"/>
        <v>9.3648533333333344</v>
      </c>
      <c r="BF82" s="206">
        <f t="shared" ca="1" si="62"/>
        <v>9.3648533333333344</v>
      </c>
      <c r="BG82" s="206">
        <f t="shared" ca="1" si="62"/>
        <v>9.3648533333333344</v>
      </c>
      <c r="BH82" s="206">
        <f t="shared" ca="1" si="62"/>
        <v>9.3648533333333344</v>
      </c>
      <c r="BI82" s="206">
        <f t="shared" ca="1" si="62"/>
        <v>9.3648533333333344</v>
      </c>
      <c r="BJ82" s="206">
        <f t="shared" ca="1" si="62"/>
        <v>9.3648533333333344</v>
      </c>
      <c r="BK82" s="206">
        <f t="shared" ca="1" si="62"/>
        <v>9.3648533333333344</v>
      </c>
      <c r="BL82" s="206">
        <f t="shared" ca="1" si="62"/>
        <v>9.3648533333333344</v>
      </c>
      <c r="BM82" s="206">
        <f t="shared" ca="1" si="62"/>
        <v>9.3648533333333344</v>
      </c>
      <c r="BN82" s="206">
        <f t="shared" ca="1" si="62"/>
        <v>9.7394474666666664</v>
      </c>
      <c r="BO82" s="206">
        <f t="shared" ca="1" si="62"/>
        <v>9.7394474666666664</v>
      </c>
      <c r="BP82" s="206">
        <f t="shared" ca="1" si="62"/>
        <v>9.7394474666666664</v>
      </c>
      <c r="BQ82" s="206">
        <f t="shared" ca="1" si="62"/>
        <v>9.7394474666666664</v>
      </c>
      <c r="BR82" s="206">
        <f t="shared" ca="1" si="62"/>
        <v>9.7394474666666664</v>
      </c>
      <c r="BS82" s="206">
        <f t="shared" ca="1" si="62"/>
        <v>9.7394474666666664</v>
      </c>
      <c r="BT82" s="206">
        <f t="shared" ca="1" si="62"/>
        <v>9.7394474666666664</v>
      </c>
      <c r="BU82" s="206">
        <f t="shared" ca="1" si="62"/>
        <v>9.7394474666666664</v>
      </c>
      <c r="BV82" s="206">
        <f t="shared" ca="1" si="62"/>
        <v>9.7394474666666664</v>
      </c>
      <c r="BW82" s="206">
        <f t="shared" ca="1" si="62"/>
        <v>9.7394474666666664</v>
      </c>
      <c r="BX82" s="206">
        <f t="shared" ca="1" si="62"/>
        <v>9.7394474666666664</v>
      </c>
      <c r="BY82" s="206">
        <f t="shared" ca="1" si="62"/>
        <v>9.7394474666666664</v>
      </c>
      <c r="BZ82" s="206">
        <f t="shared" ca="1" si="62"/>
        <v>10.129025365333336</v>
      </c>
      <c r="CA82" s="206">
        <f t="shared" ca="1" si="62"/>
        <v>10.129025365333336</v>
      </c>
      <c r="CB82" s="206">
        <f t="shared" ca="1" si="62"/>
        <v>10.129025365333336</v>
      </c>
      <c r="CC82" s="206">
        <f t="shared" ca="1" si="62"/>
        <v>10.129025365333336</v>
      </c>
      <c r="CD82" s="206">
        <f t="shared" ca="1" si="62"/>
        <v>10.129025365333336</v>
      </c>
      <c r="CE82" s="206">
        <f t="shared" ca="1" si="62"/>
        <v>10.129025365333336</v>
      </c>
      <c r="CF82" s="206">
        <f t="shared" ca="1" si="62"/>
        <v>10.129025365333336</v>
      </c>
      <c r="CG82" s="206">
        <f t="shared" ca="1" si="62"/>
        <v>10.129025365333336</v>
      </c>
      <c r="CH82" s="206">
        <f t="shared" ca="1" si="62"/>
        <v>10.129025365333336</v>
      </c>
      <c r="CI82" s="206">
        <f t="shared" ca="1" si="62"/>
        <v>10.129025365333336</v>
      </c>
      <c r="CJ82" s="206">
        <f t="shared" ca="1" si="62"/>
        <v>10.129025365333336</v>
      </c>
      <c r="CK82" s="206">
        <f t="shared" ca="1" si="62"/>
        <v>10.129025365333336</v>
      </c>
      <c r="CL82" s="206">
        <f t="shared" ca="1" si="62"/>
        <v>10.534186379946668</v>
      </c>
      <c r="CM82" s="206">
        <f t="shared" ca="1" si="62"/>
        <v>10.534186379946668</v>
      </c>
      <c r="CN82" s="206">
        <f t="shared" ca="1" si="62"/>
        <v>10.534186379946668</v>
      </c>
      <c r="CO82" s="206">
        <f t="shared" ca="1" si="62"/>
        <v>10.534186379946668</v>
      </c>
      <c r="CP82" s="206">
        <f t="shared" ca="1" si="62"/>
        <v>10.534186379946668</v>
      </c>
      <c r="CQ82" s="206">
        <f t="shared" ca="1" si="62"/>
        <v>10.534186379946668</v>
      </c>
      <c r="CR82" s="206">
        <f t="shared" ca="1" si="62"/>
        <v>10.534186379946668</v>
      </c>
      <c r="CS82" s="206">
        <f t="shared" ca="1" si="62"/>
        <v>10.534186379946668</v>
      </c>
      <c r="CT82" s="206">
        <f t="shared" ca="1" si="62"/>
        <v>10.534186379946668</v>
      </c>
      <c r="CU82" s="206">
        <f t="shared" ca="1" si="62"/>
        <v>10.534186379946668</v>
      </c>
      <c r="CV82" s="206">
        <f t="shared" ca="1" si="62"/>
        <v>10.534186379946668</v>
      </c>
      <c r="CW82" s="206">
        <f t="shared" ca="1" si="62"/>
        <v>10.534186379946668</v>
      </c>
      <c r="CX82" s="206">
        <f t="shared" ca="1" si="62"/>
        <v>10.955553835144535</v>
      </c>
      <c r="CY82" s="206">
        <f t="shared" ca="1" si="62"/>
        <v>10.955553835144535</v>
      </c>
      <c r="CZ82" s="206">
        <f t="shared" ca="1" si="62"/>
        <v>10.955553835144535</v>
      </c>
      <c r="DA82" s="206">
        <f t="shared" ca="1" si="62"/>
        <v>10.955553835144535</v>
      </c>
      <c r="DB82" s="206">
        <f t="shared" ca="1" si="62"/>
        <v>10.955553835144535</v>
      </c>
      <c r="DC82" s="206">
        <f t="shared" ca="1" si="62"/>
        <v>10.955553835144535</v>
      </c>
      <c r="DD82" s="206">
        <f t="shared" ca="1" si="62"/>
        <v>10.955553835144535</v>
      </c>
      <c r="DE82" s="206">
        <f t="shared" ca="1" si="62"/>
        <v>10.955553835144535</v>
      </c>
      <c r="DF82" s="206">
        <f t="shared" ca="1" si="62"/>
        <v>10.955553835144535</v>
      </c>
      <c r="DG82" s="206">
        <f t="shared" ca="1" si="62"/>
        <v>10.955553835144535</v>
      </c>
      <c r="DH82" s="206">
        <f t="shared" ca="1" si="62"/>
        <v>10.955553835144535</v>
      </c>
      <c r="DI82" s="206">
        <f t="shared" ca="1" si="62"/>
        <v>10.955553835144535</v>
      </c>
      <c r="DJ82" s="206">
        <f t="shared" ca="1" si="62"/>
        <v>11.393775988550317</v>
      </c>
      <c r="DK82" s="206">
        <f t="shared" ca="1" si="62"/>
        <v>11.393775988550317</v>
      </c>
      <c r="DL82" s="206">
        <f t="shared" ca="1" si="62"/>
        <v>11.393775988550317</v>
      </c>
      <c r="DM82" s="206">
        <f t="shared" ca="1" si="62"/>
        <v>11.393775988550317</v>
      </c>
      <c r="DN82" s="206">
        <f t="shared" ca="1" si="62"/>
        <v>11.393775988550317</v>
      </c>
      <c r="DO82" s="206">
        <f t="shared" ca="1" si="62"/>
        <v>11.393775988550317</v>
      </c>
      <c r="DP82" s="206">
        <f t="shared" ca="1" si="62"/>
        <v>11.393775988550317</v>
      </c>
      <c r="DQ82" s="206">
        <f t="shared" ca="1" si="62"/>
        <v>11.393775988550317</v>
      </c>
      <c r="DR82" s="206">
        <f t="shared" ca="1" si="62"/>
        <v>11.393775988550317</v>
      </c>
      <c r="DS82" s="206">
        <f t="shared" ca="1" si="62"/>
        <v>11.393775988550317</v>
      </c>
      <c r="DT82" s="206">
        <f t="shared" ca="1" si="62"/>
        <v>11.393775988550317</v>
      </c>
      <c r="DU82" s="206">
        <f t="shared" ca="1" si="62"/>
        <v>11.393775988550317</v>
      </c>
      <c r="DV82" s="206">
        <f t="shared" ca="1" si="62"/>
        <v>11.84952702809233</v>
      </c>
      <c r="DW82" s="206">
        <f t="shared" ca="1" si="62"/>
        <v>11.84952702809233</v>
      </c>
      <c r="DX82" s="206">
        <f t="shared" ca="1" si="62"/>
        <v>11.84952702809233</v>
      </c>
      <c r="DY82" s="206">
        <f t="shared" ca="1" si="62"/>
        <v>11.84952702809233</v>
      </c>
      <c r="DZ82" s="206">
        <f t="shared" ca="1" si="62"/>
        <v>11.84952702809233</v>
      </c>
      <c r="EA82" s="206">
        <f t="shared" ca="1" si="62"/>
        <v>11.84952702809233</v>
      </c>
      <c r="EB82" s="206">
        <f t="shared" ca="1" si="62"/>
        <v>11.84952702809233</v>
      </c>
      <c r="EC82" s="206">
        <f t="shared" ca="1" si="62"/>
        <v>11.84952702809233</v>
      </c>
      <c r="ED82" s="206">
        <f t="shared" ca="1" si="62"/>
        <v>11.84952702809233</v>
      </c>
      <c r="EE82" s="206">
        <f t="shared" ca="1" si="62"/>
        <v>11.84952702809233</v>
      </c>
      <c r="EF82" s="206">
        <f t="shared" ca="1" si="62"/>
        <v>11.84952702809233</v>
      </c>
      <c r="EG82" s="206">
        <f t="shared" ca="1" si="62"/>
        <v>11.84952702809233</v>
      </c>
    </row>
    <row r="83" spans="1:137" ht="16.5" customHeight="1">
      <c r="A83" s="21"/>
      <c r="B83" s="260" t="s">
        <v>346</v>
      </c>
      <c r="C83" s="72" t="s">
        <v>466</v>
      </c>
      <c r="D83" s="79" t="s">
        <v>77</v>
      </c>
      <c r="E83" s="79"/>
      <c r="F83" s="261">
        <f t="shared" si="59"/>
        <v>0</v>
      </c>
      <c r="G83" s="206">
        <f>SUMIF(Workflow!$R$6:$EG$6,Workflow!G$6,$R83:$EG83)</f>
        <v>0</v>
      </c>
      <c r="H83" s="206">
        <f>SUMIF(Workflow!$R$6:$EG$6,Workflow!H$6,$R83:$EG83)</f>
        <v>0</v>
      </c>
      <c r="I83" s="206">
        <f>SUMIF(Workflow!$R$6:$EG$6,Workflow!I$6,$R83:$EG83)</f>
        <v>0</v>
      </c>
      <c r="J83" s="206">
        <f>SUMIF(Workflow!$R$6:$EG$6,Workflow!J$6,$R83:$EG83)</f>
        <v>0</v>
      </c>
      <c r="K83" s="206">
        <f>SUMIF(Workflow!$R$6:$EG$6,Workflow!K$6,$R83:$EG83)</f>
        <v>0</v>
      </c>
      <c r="L83" s="206">
        <f>SUMIF(Workflow!$R$6:$EG$6,Workflow!L$6,$R83:$EG83)</f>
        <v>0</v>
      </c>
      <c r="M83" s="206">
        <f>SUMIF(Workflow!$R$6:$EG$6,Workflow!M$6,$R83:$EG83)</f>
        <v>0</v>
      </c>
      <c r="N83" s="206">
        <f>SUMIF(Workflow!$R$6:$EG$6,Workflow!N$6,$R83:$EG83)</f>
        <v>0</v>
      </c>
      <c r="O83" s="206">
        <f>SUMIF(Workflow!$R$6:$EG$6,Workflow!O$6,$R83:$EG83)</f>
        <v>0</v>
      </c>
      <c r="P83" s="206">
        <f>SUMIF(Workflow!$R$6:$EG$6,Workflow!P$6,$R83:$EG83)</f>
        <v>0</v>
      </c>
      <c r="Q83" s="21"/>
      <c r="R83" s="206">
        <f>IF('Cash Flow Инвестора'!$H$2=3,'Cash Flow Инвестора'!R58/Inputs!$G$266,0)</f>
        <v>0</v>
      </c>
      <c r="S83" s="206">
        <f>IF('Cash Flow Инвестора'!$H$2=3,'Cash Flow Инвестора'!S58/Inputs!$G$266,0)</f>
        <v>0</v>
      </c>
      <c r="T83" s="206">
        <f>IF('Cash Flow Инвестора'!$H$2=3,'Cash Flow Инвестора'!T58/Inputs!$G$266,0)</f>
        <v>0</v>
      </c>
      <c r="U83" s="206">
        <f>IF('Cash Flow Инвестора'!$H$2=3,'Cash Flow Инвестора'!U58/Inputs!$G$266,0)</f>
        <v>0</v>
      </c>
      <c r="V83" s="206">
        <f>IF('Cash Flow Инвестора'!$H$2=3,'Cash Flow Инвестора'!V58/Inputs!$G$266,0)</f>
        <v>0</v>
      </c>
      <c r="W83" s="206">
        <f>IF('Cash Flow Инвестора'!$H$2=3,'Cash Flow Инвестора'!W58/Inputs!$G$266,0)</f>
        <v>0</v>
      </c>
      <c r="X83" s="206">
        <f>IF('Cash Flow Инвестора'!$H$2=3,'Cash Flow Инвестора'!X58/Inputs!$G$266,0)</f>
        <v>0</v>
      </c>
      <c r="Y83" s="206">
        <f>IF('Cash Flow Инвестора'!$H$2=3,'Cash Flow Инвестора'!Y58/Inputs!$G$266,0)</f>
        <v>0</v>
      </c>
      <c r="Z83" s="206">
        <f>IF('Cash Flow Инвестора'!$H$2=3,'Cash Flow Инвестора'!Z58/Inputs!$G$266,0)</f>
        <v>0</v>
      </c>
      <c r="AA83" s="206">
        <f>IF('Cash Flow Инвестора'!$H$2=3,'Cash Flow Инвестора'!AA58/Inputs!$G$266,0)</f>
        <v>0</v>
      </c>
      <c r="AB83" s="206">
        <f>IF('Cash Flow Инвестора'!$H$2=3,'Cash Flow Инвестора'!AB58/Inputs!$G$266,0)</f>
        <v>0</v>
      </c>
      <c r="AC83" s="206">
        <f>IF('Cash Flow Инвестора'!$H$2=3,'Cash Flow Инвестора'!AC58/Inputs!$G$266,0)</f>
        <v>0</v>
      </c>
      <c r="AD83" s="206">
        <f>IF('Cash Flow Инвестора'!$H$2=3,'Cash Flow Инвестора'!AD58/Inputs!$G$266,0)</f>
        <v>0</v>
      </c>
      <c r="AE83" s="206">
        <f>IF('Cash Flow Инвестора'!$H$2=3,'Cash Flow Инвестора'!AE58/Inputs!$G$266,0)</f>
        <v>0</v>
      </c>
      <c r="AF83" s="206">
        <f>IF('Cash Flow Инвестора'!$H$2=3,'Cash Flow Инвестора'!AF58/Inputs!$G$266,0)</f>
        <v>0</v>
      </c>
      <c r="AG83" s="206">
        <f>IF('Cash Flow Инвестора'!$H$2=3,'Cash Flow Инвестора'!AG58/Inputs!$G$266,0)</f>
        <v>0</v>
      </c>
      <c r="AH83" s="206">
        <f>IF('Cash Flow Инвестора'!$H$2=3,'Cash Flow Инвестора'!AH58/Inputs!$G$266,0)</f>
        <v>0</v>
      </c>
      <c r="AI83" s="206">
        <f>IF('Cash Flow Инвестора'!$H$2=3,'Cash Flow Инвестора'!AI58/Inputs!$G$266,0)</f>
        <v>0</v>
      </c>
      <c r="AJ83" s="206">
        <f>IF('Cash Flow Инвестора'!$H$2=3,'Cash Flow Инвестора'!AJ58/Inputs!$G$266,0)</f>
        <v>0</v>
      </c>
      <c r="AK83" s="206">
        <f>IF('Cash Flow Инвестора'!$H$2=3,'Cash Flow Инвестора'!AK58/Inputs!$G$266,0)</f>
        <v>0</v>
      </c>
      <c r="AL83" s="206">
        <f>IF('Cash Flow Инвестора'!$H$2=3,'Cash Flow Инвестора'!AL58/Inputs!$G$266,0)</f>
        <v>0</v>
      </c>
      <c r="AM83" s="206">
        <f>IF('Cash Flow Инвестора'!$H$2=3,'Cash Flow Инвестора'!AM58/Inputs!$G$266,0)</f>
        <v>0</v>
      </c>
      <c r="AN83" s="206">
        <f>IF('Cash Flow Инвестора'!$H$2=3,'Cash Flow Инвестора'!AN58/Inputs!$G$266,0)</f>
        <v>0</v>
      </c>
      <c r="AO83" s="206">
        <f>IF('Cash Flow Инвестора'!$H$2=3,'Cash Flow Инвестора'!AO58/Inputs!$G$266,0)</f>
        <v>0</v>
      </c>
      <c r="AP83" s="206">
        <f>IF('Cash Flow Инвестора'!$H$2=3,'Cash Flow Инвестора'!AP58/Inputs!$G$266,0)</f>
        <v>0</v>
      </c>
      <c r="AQ83" s="206">
        <f>IF('Cash Flow Инвестора'!$H$2=3,'Cash Flow Инвестора'!AQ58/Inputs!$G$266,0)</f>
        <v>0</v>
      </c>
      <c r="AR83" s="206">
        <f>IF('Cash Flow Инвестора'!$H$2=3,'Cash Flow Инвестора'!AR58/Inputs!$G$266,0)</f>
        <v>0</v>
      </c>
      <c r="AS83" s="206">
        <f>IF('Cash Flow Инвестора'!$H$2=3,'Cash Flow Инвестора'!AS58/Inputs!$G$266,0)</f>
        <v>0</v>
      </c>
      <c r="AT83" s="206">
        <f>IF('Cash Flow Инвестора'!$H$2=3,'Cash Flow Инвестора'!AT58/Inputs!$G$266,0)</f>
        <v>0</v>
      </c>
      <c r="AU83" s="206">
        <f>IF('Cash Flow Инвестора'!$H$2=3,'Cash Flow Инвестора'!AU58/Inputs!$G$266,0)</f>
        <v>0</v>
      </c>
      <c r="AV83" s="206">
        <f>IF('Cash Flow Инвестора'!$H$2=3,'Cash Flow Инвестора'!AV58/Inputs!$G$266,0)</f>
        <v>0</v>
      </c>
      <c r="AW83" s="206">
        <f>IF('Cash Flow Инвестора'!$H$2=3,'Cash Flow Инвестора'!AW58/Inputs!$G$266,0)</f>
        <v>0</v>
      </c>
      <c r="AX83" s="206">
        <f>IF('Cash Flow Инвестора'!$H$2=3,'Cash Flow Инвестора'!AX58/Inputs!$G$266,0)</f>
        <v>0</v>
      </c>
      <c r="AY83" s="206">
        <f>IF('Cash Flow Инвестора'!$H$2=3,'Cash Flow Инвестора'!AY58/Inputs!$G$266,0)</f>
        <v>0</v>
      </c>
      <c r="AZ83" s="206">
        <f>IF('Cash Flow Инвестора'!$H$2=3,'Cash Flow Инвестора'!AZ58/Inputs!$G$266,0)</f>
        <v>0</v>
      </c>
      <c r="BA83" s="206">
        <f>IF('Cash Flow Инвестора'!$H$2=3,'Cash Flow Инвестора'!BA58/Inputs!$G$266,0)</f>
        <v>0</v>
      </c>
      <c r="BB83" s="206">
        <f>IF('Cash Flow Инвестора'!$H$2=3,'Cash Flow Инвестора'!BB58/Inputs!$G$266,0)</f>
        <v>0</v>
      </c>
      <c r="BC83" s="206">
        <f>IF('Cash Flow Инвестора'!$H$2=3,'Cash Flow Инвестора'!BC58/Inputs!$G$266,0)</f>
        <v>0</v>
      </c>
      <c r="BD83" s="206">
        <f>IF('Cash Flow Инвестора'!$H$2=3,'Cash Flow Инвестора'!BD58/Inputs!$G$266,0)</f>
        <v>0</v>
      </c>
      <c r="BE83" s="206">
        <f>IF('Cash Flow Инвестора'!$H$2=3,'Cash Flow Инвестора'!BE58/Inputs!$G$266,0)</f>
        <v>0</v>
      </c>
      <c r="BF83" s="206">
        <f>IF('Cash Flow Инвестора'!$H$2=3,'Cash Flow Инвестора'!BF58/Inputs!$G$266,0)</f>
        <v>0</v>
      </c>
      <c r="BG83" s="206">
        <f>IF('Cash Flow Инвестора'!$H$2=3,'Cash Flow Инвестора'!BG58/Inputs!$G$266,0)</f>
        <v>0</v>
      </c>
      <c r="BH83" s="206">
        <f>IF('Cash Flow Инвестора'!$H$2=3,'Cash Flow Инвестора'!BH58/Inputs!$G$266,0)</f>
        <v>0</v>
      </c>
      <c r="BI83" s="206">
        <f>IF('Cash Flow Инвестора'!$H$2=3,'Cash Flow Инвестора'!BI58/Inputs!$G$266,0)</f>
        <v>0</v>
      </c>
      <c r="BJ83" s="206">
        <f>IF('Cash Flow Инвестора'!$H$2=3,'Cash Flow Инвестора'!BJ58/Inputs!$G$266,0)</f>
        <v>0</v>
      </c>
      <c r="BK83" s="206">
        <f>IF('Cash Flow Инвестора'!$H$2=3,'Cash Flow Инвестора'!BK58/Inputs!$G$266,0)</f>
        <v>0</v>
      </c>
      <c r="BL83" s="206">
        <f>IF('Cash Flow Инвестора'!$H$2=3,'Cash Flow Инвестора'!BL58/Inputs!$G$266,0)</f>
        <v>0</v>
      </c>
      <c r="BM83" s="206">
        <f>IF('Cash Flow Инвестора'!$H$2=3,'Cash Flow Инвестора'!BM58/Inputs!$G$266,0)</f>
        <v>0</v>
      </c>
      <c r="BN83" s="206">
        <f>IF('Cash Flow Инвестора'!$H$2=3,'Cash Flow Инвестора'!BN58/Inputs!$G$266,0)</f>
        <v>0</v>
      </c>
      <c r="BO83" s="206">
        <f>IF('Cash Flow Инвестора'!$H$2=3,'Cash Flow Инвестора'!BO58/Inputs!$G$266,0)</f>
        <v>0</v>
      </c>
      <c r="BP83" s="206">
        <f>IF('Cash Flow Инвестора'!$H$2=3,'Cash Flow Инвестора'!BP58/Inputs!$G$266,0)</f>
        <v>0</v>
      </c>
      <c r="BQ83" s="206">
        <f>IF('Cash Flow Инвестора'!$H$2=3,'Cash Flow Инвестора'!BQ58/Inputs!$G$266,0)</f>
        <v>0</v>
      </c>
      <c r="BR83" s="206">
        <f>IF('Cash Flow Инвестора'!$H$2=3,'Cash Flow Инвестора'!BR58/Inputs!$G$266,0)</f>
        <v>0</v>
      </c>
      <c r="BS83" s="206">
        <f>IF('Cash Flow Инвестора'!$H$2=3,'Cash Flow Инвестора'!BS58/Inputs!$G$266,0)</f>
        <v>0</v>
      </c>
      <c r="BT83" s="206">
        <f>IF('Cash Flow Инвестора'!$H$2=3,'Cash Flow Инвестора'!BT58/Inputs!$G$266,0)</f>
        <v>0</v>
      </c>
      <c r="BU83" s="206">
        <f>IF('Cash Flow Инвестора'!$H$2=3,'Cash Flow Инвестора'!BU58/Inputs!$G$266,0)</f>
        <v>0</v>
      </c>
      <c r="BV83" s="206">
        <f>IF('Cash Flow Инвестора'!$H$2=3,'Cash Flow Инвестора'!BV58/Inputs!$G$266,0)</f>
        <v>0</v>
      </c>
      <c r="BW83" s="206">
        <f>IF('Cash Flow Инвестора'!$H$2=3,'Cash Flow Инвестора'!BW58/Inputs!$G$266,0)</f>
        <v>0</v>
      </c>
      <c r="BX83" s="206">
        <f>IF('Cash Flow Инвестора'!$H$2=3,'Cash Flow Инвестора'!BX58/Inputs!$G$266,0)</f>
        <v>0</v>
      </c>
      <c r="BY83" s="206">
        <f>IF('Cash Flow Инвестора'!$H$2=3,'Cash Flow Инвестора'!BY58/Inputs!$G$266,0)</f>
        <v>0</v>
      </c>
      <c r="BZ83" s="206">
        <f>IF('Cash Flow Инвестора'!$H$2=3,'Cash Flow Инвестора'!BZ58/Inputs!$G$266,0)</f>
        <v>0</v>
      </c>
      <c r="CA83" s="206">
        <f>IF('Cash Flow Инвестора'!$H$2=3,'Cash Flow Инвестора'!CA58/Inputs!$G$266,0)</f>
        <v>0</v>
      </c>
      <c r="CB83" s="206">
        <f>IF('Cash Flow Инвестора'!$H$2=3,'Cash Flow Инвестора'!CB58/Inputs!$G$266,0)</f>
        <v>0</v>
      </c>
      <c r="CC83" s="206">
        <f>IF('Cash Flow Инвестора'!$H$2=3,'Cash Flow Инвестора'!CC58/Inputs!$G$266,0)</f>
        <v>0</v>
      </c>
      <c r="CD83" s="206">
        <f>IF('Cash Flow Инвестора'!$H$2=3,'Cash Flow Инвестора'!CD58/Inputs!$G$266,0)</f>
        <v>0</v>
      </c>
      <c r="CE83" s="206">
        <f>IF('Cash Flow Инвестора'!$H$2=3,'Cash Flow Инвестора'!CE58/Inputs!$G$266,0)</f>
        <v>0</v>
      </c>
      <c r="CF83" s="206">
        <f>IF('Cash Flow Инвестора'!$H$2=3,'Cash Flow Инвестора'!CF58/Inputs!$G$266,0)</f>
        <v>0</v>
      </c>
      <c r="CG83" s="206">
        <f>IF('Cash Flow Инвестора'!$H$2=3,'Cash Flow Инвестора'!CG58/Inputs!$G$266,0)</f>
        <v>0</v>
      </c>
      <c r="CH83" s="206">
        <f>IF('Cash Flow Инвестора'!$H$2=3,'Cash Flow Инвестора'!CH58/Inputs!$G$266,0)</f>
        <v>0</v>
      </c>
      <c r="CI83" s="206">
        <f>IF('Cash Flow Инвестора'!$H$2=3,'Cash Flow Инвестора'!CI58/Inputs!$G$266,0)</f>
        <v>0</v>
      </c>
      <c r="CJ83" s="206">
        <f>IF('Cash Flow Инвестора'!$H$2=3,'Cash Flow Инвестора'!CJ58/Inputs!$G$266,0)</f>
        <v>0</v>
      </c>
      <c r="CK83" s="206">
        <f>IF('Cash Flow Инвестора'!$H$2=3,'Cash Flow Инвестора'!CK58/Inputs!$G$266,0)</f>
        <v>0</v>
      </c>
      <c r="CL83" s="206">
        <f>IF('Cash Flow Инвестора'!$H$2=3,'Cash Flow Инвестора'!CL58/Inputs!$G$266,0)</f>
        <v>0</v>
      </c>
      <c r="CM83" s="206">
        <f>IF('Cash Flow Инвестора'!$H$2=3,'Cash Flow Инвестора'!CM58/Inputs!$G$266,0)</f>
        <v>0</v>
      </c>
      <c r="CN83" s="206">
        <f>IF('Cash Flow Инвестора'!$H$2=3,'Cash Flow Инвестора'!CN58/Inputs!$G$266,0)</f>
        <v>0</v>
      </c>
      <c r="CO83" s="206">
        <f>IF('Cash Flow Инвестора'!$H$2=3,'Cash Flow Инвестора'!CO58/Inputs!$G$266,0)</f>
        <v>0</v>
      </c>
      <c r="CP83" s="206">
        <f>IF('Cash Flow Инвестора'!$H$2=3,'Cash Flow Инвестора'!CP58/Inputs!$G$266,0)</f>
        <v>0</v>
      </c>
      <c r="CQ83" s="206">
        <f>IF('Cash Flow Инвестора'!$H$2=3,'Cash Flow Инвестора'!CQ58/Inputs!$G$266,0)</f>
        <v>0</v>
      </c>
      <c r="CR83" s="206">
        <f>IF('Cash Flow Инвестора'!$H$2=3,'Cash Flow Инвестора'!CR58/Inputs!$G$266,0)</f>
        <v>0</v>
      </c>
      <c r="CS83" s="206">
        <f>IF('Cash Flow Инвестора'!$H$2=3,'Cash Flow Инвестора'!CS58/Inputs!$G$266,0)</f>
        <v>0</v>
      </c>
      <c r="CT83" s="206">
        <f>IF('Cash Flow Инвестора'!$H$2=3,'Cash Flow Инвестора'!CT58/Inputs!$G$266,0)</f>
        <v>0</v>
      </c>
      <c r="CU83" s="206">
        <f>IF('Cash Flow Инвестора'!$H$2=3,'Cash Flow Инвестора'!CU58/Inputs!$G$266,0)</f>
        <v>0</v>
      </c>
      <c r="CV83" s="206">
        <f>IF('Cash Flow Инвестора'!$H$2=3,'Cash Flow Инвестора'!CV58/Inputs!$G$266,0)</f>
        <v>0</v>
      </c>
      <c r="CW83" s="206">
        <f>IF('Cash Flow Инвестора'!$H$2=3,'Cash Flow Инвестора'!CW58/Inputs!$G$266,0)</f>
        <v>0</v>
      </c>
      <c r="CX83" s="206">
        <f>IF('Cash Flow Инвестора'!$H$2=3,'Cash Flow Инвестора'!CX58/Inputs!$G$266,0)</f>
        <v>0</v>
      </c>
      <c r="CY83" s="206">
        <f>IF('Cash Flow Инвестора'!$H$2=3,'Cash Flow Инвестора'!CY58/Inputs!$G$266,0)</f>
        <v>0</v>
      </c>
      <c r="CZ83" s="206">
        <f>IF('Cash Flow Инвестора'!$H$2=3,'Cash Flow Инвестора'!CZ58/Inputs!$G$266,0)</f>
        <v>0</v>
      </c>
      <c r="DA83" s="206">
        <f>IF('Cash Flow Инвестора'!$H$2=3,'Cash Flow Инвестора'!DA58/Inputs!$G$266,0)</f>
        <v>0</v>
      </c>
      <c r="DB83" s="206">
        <f>IF('Cash Flow Инвестора'!$H$2=3,'Cash Flow Инвестора'!DB58/Inputs!$G$266,0)</f>
        <v>0</v>
      </c>
      <c r="DC83" s="206">
        <f>IF('Cash Flow Инвестора'!$H$2=3,'Cash Flow Инвестора'!DC58/Inputs!$G$266,0)</f>
        <v>0</v>
      </c>
      <c r="DD83" s="206">
        <f>IF('Cash Flow Инвестора'!$H$2=3,'Cash Flow Инвестора'!DD58/Inputs!$G$266,0)</f>
        <v>0</v>
      </c>
      <c r="DE83" s="206">
        <f>IF('Cash Flow Инвестора'!$H$2=3,'Cash Flow Инвестора'!DE58/Inputs!$G$266,0)</f>
        <v>0</v>
      </c>
      <c r="DF83" s="206">
        <f>IF('Cash Flow Инвестора'!$H$2=3,'Cash Flow Инвестора'!DF58/Inputs!$G$266,0)</f>
        <v>0</v>
      </c>
      <c r="DG83" s="206">
        <f>IF('Cash Flow Инвестора'!$H$2=3,'Cash Flow Инвестора'!DG58/Inputs!$G$266,0)</f>
        <v>0</v>
      </c>
      <c r="DH83" s="206">
        <f>IF('Cash Flow Инвестора'!$H$2=3,'Cash Flow Инвестора'!DH58/Inputs!$G$266,0)</f>
        <v>0</v>
      </c>
      <c r="DI83" s="206">
        <f>IF('Cash Flow Инвестора'!$H$2=3,'Cash Flow Инвестора'!DI58/Inputs!$G$266,0)</f>
        <v>0</v>
      </c>
      <c r="DJ83" s="206">
        <f>IF('Cash Flow Инвестора'!$H$2=3,'Cash Flow Инвестора'!DJ58/Inputs!$G$266,0)</f>
        <v>0</v>
      </c>
      <c r="DK83" s="206">
        <f>IF('Cash Flow Инвестора'!$H$2=3,'Cash Flow Инвестора'!DK58/Inputs!$G$266,0)</f>
        <v>0</v>
      </c>
      <c r="DL83" s="206">
        <f>IF('Cash Flow Инвестора'!$H$2=3,'Cash Flow Инвестора'!DL58/Inputs!$G$266,0)</f>
        <v>0</v>
      </c>
      <c r="DM83" s="206">
        <f>IF('Cash Flow Инвестора'!$H$2=3,'Cash Flow Инвестора'!DM58/Inputs!$G$266,0)</f>
        <v>0</v>
      </c>
      <c r="DN83" s="206">
        <f>IF('Cash Flow Инвестора'!$H$2=3,'Cash Flow Инвестора'!DN58/Inputs!$G$266,0)</f>
        <v>0</v>
      </c>
      <c r="DO83" s="206">
        <f>IF('Cash Flow Инвестора'!$H$2=3,'Cash Flow Инвестора'!DO58/Inputs!$G$266,0)</f>
        <v>0</v>
      </c>
      <c r="DP83" s="206">
        <f>IF('Cash Flow Инвестора'!$H$2=3,'Cash Flow Инвестора'!DP58/Inputs!$G$266,0)</f>
        <v>0</v>
      </c>
      <c r="DQ83" s="206">
        <f>IF('Cash Flow Инвестора'!$H$2=3,'Cash Flow Инвестора'!DQ58/Inputs!$G$266,0)</f>
        <v>0</v>
      </c>
      <c r="DR83" s="206">
        <f>IF('Cash Flow Инвестора'!$H$2=3,'Cash Flow Инвестора'!DR58/Inputs!$G$266,0)</f>
        <v>0</v>
      </c>
      <c r="DS83" s="206">
        <f>IF('Cash Flow Инвестора'!$H$2=3,'Cash Flow Инвестора'!DS58/Inputs!$G$266,0)</f>
        <v>0</v>
      </c>
      <c r="DT83" s="206">
        <f>IF('Cash Flow Инвестора'!$H$2=3,'Cash Flow Инвестора'!DT58/Inputs!$G$266,0)</f>
        <v>0</v>
      </c>
      <c r="DU83" s="206">
        <f>IF('Cash Flow Инвестора'!$H$2=3,'Cash Flow Инвестора'!DU58/Inputs!$G$266,0)</f>
        <v>0</v>
      </c>
      <c r="DV83" s="206">
        <f>IF('Cash Flow Инвестора'!$H$2=3,'Cash Flow Инвестора'!DV58/Inputs!$G$266,0)</f>
        <v>0</v>
      </c>
      <c r="DW83" s="206">
        <f>IF('Cash Flow Инвестора'!$H$2=3,'Cash Flow Инвестора'!DW58/Inputs!$G$266,0)</f>
        <v>0</v>
      </c>
      <c r="DX83" s="206">
        <f>IF('Cash Flow Инвестора'!$H$2=3,'Cash Flow Инвестора'!DX58/Inputs!$G$266,0)</f>
        <v>0</v>
      </c>
      <c r="DY83" s="206">
        <f>IF('Cash Flow Инвестора'!$H$2=3,'Cash Flow Инвестора'!DY58/Inputs!$G$266,0)</f>
        <v>0</v>
      </c>
      <c r="DZ83" s="206">
        <f>IF('Cash Flow Инвестора'!$H$2=3,'Cash Flow Инвестора'!DZ58/Inputs!$G$266,0)</f>
        <v>0</v>
      </c>
      <c r="EA83" s="206">
        <f>IF('Cash Flow Инвестора'!$H$2=3,'Cash Flow Инвестора'!EA58/Inputs!$G$266,0)</f>
        <v>0</v>
      </c>
      <c r="EB83" s="206">
        <f>IF('Cash Flow Инвестора'!$H$2=3,'Cash Flow Инвестора'!EB58/Inputs!$G$266,0)</f>
        <v>0</v>
      </c>
      <c r="EC83" s="206">
        <f>IF('Cash Flow Инвестора'!$H$2=3,'Cash Flow Инвестора'!EC58/Inputs!$G$266,0)</f>
        <v>0</v>
      </c>
      <c r="ED83" s="206">
        <f>IF('Cash Flow Инвестора'!$H$2=3,'Cash Flow Инвестора'!ED58/Inputs!$G$266,0)</f>
        <v>0</v>
      </c>
      <c r="EE83" s="206">
        <f>IF('Cash Flow Инвестора'!$H$2=3,'Cash Flow Инвестора'!EE58/Inputs!$G$266,0)</f>
        <v>0</v>
      </c>
      <c r="EF83" s="206">
        <f>IF('Cash Flow Инвестора'!$H$2=3,'Cash Flow Инвестора'!EF58/Inputs!$G$266,0)</f>
        <v>0</v>
      </c>
      <c r="EG83" s="206">
        <f>IF('Cash Flow Инвестора'!$H$2=3,'Cash Flow Инвестора'!EG58/Inputs!$G$266,0)</f>
        <v>0</v>
      </c>
    </row>
    <row r="84" spans="1:137" ht="14.25" customHeight="1">
      <c r="A84" s="21"/>
      <c r="B84" s="262"/>
      <c r="C84" s="72"/>
      <c r="D84" s="72"/>
      <c r="E84" s="79"/>
      <c r="F84" s="263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  <c r="Z84" s="21"/>
      <c r="AA84" s="21"/>
      <c r="AB84" s="21"/>
      <c r="AC84" s="21"/>
      <c r="AD84" s="21"/>
      <c r="AE84" s="21"/>
      <c r="AF84" s="21"/>
      <c r="AG84" s="21"/>
      <c r="AH84" s="21"/>
      <c r="AI84" s="21"/>
      <c r="AJ84" s="21"/>
      <c r="AK84" s="21"/>
      <c r="AL84" s="21"/>
      <c r="AM84" s="21"/>
      <c r="AN84" s="21"/>
      <c r="AO84" s="21"/>
      <c r="AP84" s="21"/>
      <c r="AQ84" s="21"/>
      <c r="AR84" s="21"/>
      <c r="AS84" s="21"/>
      <c r="AT84" s="21"/>
      <c r="AU84" s="21"/>
      <c r="AV84" s="21"/>
      <c r="AW84" s="21"/>
      <c r="AX84" s="21"/>
      <c r="AY84" s="21"/>
      <c r="AZ84" s="21"/>
      <c r="BA84" s="21"/>
      <c r="BB84" s="21"/>
      <c r="BC84" s="21"/>
      <c r="BD84" s="21"/>
      <c r="BE84" s="21"/>
      <c r="BF84" s="21"/>
      <c r="BG84" s="21"/>
      <c r="BH84" s="21"/>
      <c r="BI84" s="21"/>
      <c r="BJ84" s="21"/>
      <c r="BK84" s="21"/>
      <c r="BL84" s="21"/>
      <c r="BM84" s="21"/>
      <c r="BN84" s="21"/>
      <c r="BO84" s="21"/>
      <c r="BP84" s="21"/>
      <c r="BQ84" s="21"/>
      <c r="BR84" s="21"/>
      <c r="BS84" s="21"/>
      <c r="BT84" s="21"/>
      <c r="BU84" s="21"/>
      <c r="BV84" s="21"/>
      <c r="BW84" s="21"/>
      <c r="BX84" s="21"/>
      <c r="BY84" s="21"/>
      <c r="BZ84" s="21"/>
      <c r="CA84" s="21"/>
      <c r="CB84" s="21"/>
      <c r="CC84" s="21"/>
      <c r="CD84" s="21"/>
      <c r="CE84" s="21"/>
      <c r="CF84" s="21"/>
      <c r="CG84" s="21"/>
      <c r="CH84" s="21"/>
      <c r="CI84" s="21"/>
      <c r="CJ84" s="21"/>
      <c r="CK84" s="21"/>
      <c r="CL84" s="21"/>
      <c r="CM84" s="21"/>
      <c r="CN84" s="21"/>
      <c r="CO84" s="21"/>
      <c r="CP84" s="21"/>
      <c r="CQ84" s="21"/>
      <c r="CR84" s="21"/>
      <c r="CS84" s="21"/>
      <c r="CT84" s="21"/>
      <c r="CU84" s="21"/>
      <c r="CV84" s="21"/>
      <c r="CW84" s="21"/>
      <c r="CX84" s="21"/>
      <c r="CY84" s="21"/>
      <c r="CZ84" s="21"/>
      <c r="DA84" s="21"/>
      <c r="DB84" s="21"/>
      <c r="DC84" s="21"/>
      <c r="DD84" s="21"/>
      <c r="DE84" s="21"/>
      <c r="DF84" s="21"/>
      <c r="DG84" s="21"/>
      <c r="DH84" s="21"/>
      <c r="DI84" s="21"/>
      <c r="DJ84" s="21"/>
      <c r="DK84" s="21"/>
      <c r="DL84" s="21"/>
      <c r="DM84" s="21"/>
      <c r="DN84" s="21"/>
      <c r="DO84" s="21"/>
      <c r="DP84" s="21"/>
      <c r="DQ84" s="21"/>
      <c r="DR84" s="21"/>
      <c r="DS84" s="21"/>
      <c r="DT84" s="21"/>
      <c r="DU84" s="21"/>
      <c r="DV84" s="21"/>
      <c r="DW84" s="21"/>
      <c r="DX84" s="21"/>
      <c r="DY84" s="21"/>
      <c r="DZ84" s="21"/>
      <c r="EA84" s="21"/>
      <c r="EB84" s="21"/>
      <c r="EC84" s="21"/>
      <c r="ED84" s="21"/>
      <c r="EE84" s="21"/>
      <c r="EF84" s="21"/>
      <c r="EG84" s="21"/>
    </row>
    <row r="85" spans="1:137" ht="14.25" customHeight="1">
      <c r="A85" s="21"/>
      <c r="B85" s="254"/>
      <c r="C85" s="67" t="s">
        <v>467</v>
      </c>
      <c r="D85" s="95" t="s">
        <v>77</v>
      </c>
      <c r="E85" s="95"/>
      <c r="F85" s="264">
        <f ca="1">SUM(G85:P85)</f>
        <v>0</v>
      </c>
      <c r="G85" s="265">
        <f ca="1">SUMIF(Workflow!$R$6:$EG$6,Workflow!G$6,$R85:$EG85)</f>
        <v>0</v>
      </c>
      <c r="H85" s="265">
        <f ca="1">SUMIF(Workflow!$R$6:$EG$6,Workflow!H$6,$R85:$EG85)</f>
        <v>0</v>
      </c>
      <c r="I85" s="265">
        <f ca="1">SUMIF(Workflow!$R$6:$EG$6,Workflow!I$6,$R85:$EG85)</f>
        <v>0</v>
      </c>
      <c r="J85" s="265">
        <f ca="1">SUMIF(Workflow!$R$6:$EG$6,Workflow!J$6,$R85:$EG85)</f>
        <v>0</v>
      </c>
      <c r="K85" s="265">
        <f ca="1">SUMIF(Workflow!$R$6:$EG$6,Workflow!K$6,$R85:$EG85)</f>
        <v>0</v>
      </c>
      <c r="L85" s="265">
        <f ca="1">SUMIF(Workflow!$R$6:$EG$6,Workflow!L$6,$R85:$EG85)</f>
        <v>0</v>
      </c>
      <c r="M85" s="265">
        <f ca="1">SUMIF(Workflow!$R$6:$EG$6,Workflow!M$6,$R85:$EG85)</f>
        <v>0</v>
      </c>
      <c r="N85" s="265">
        <f ca="1">SUMIF(Workflow!$R$6:$EG$6,Workflow!N$6,$R85:$EG85)</f>
        <v>0</v>
      </c>
      <c r="O85" s="265">
        <f ca="1">SUMIF(Workflow!$R$6:$EG$6,Workflow!O$6,$R85:$EG85)</f>
        <v>0</v>
      </c>
      <c r="P85" s="265">
        <f ca="1">SUMIF(Workflow!$R$6:$EG$6,Workflow!P$6,$R85:$EG85)</f>
        <v>0</v>
      </c>
      <c r="Q85" s="21"/>
      <c r="R85" s="265">
        <f t="shared" ref="R85:EG85" ca="1" si="63">R66+R75+R79</f>
        <v>0</v>
      </c>
      <c r="S85" s="265">
        <f t="shared" ca="1" si="63"/>
        <v>0</v>
      </c>
      <c r="T85" s="265">
        <f t="shared" ca="1" si="63"/>
        <v>0</v>
      </c>
      <c r="U85" s="265">
        <f t="shared" ca="1" si="63"/>
        <v>0</v>
      </c>
      <c r="V85" s="265">
        <f t="shared" ca="1" si="63"/>
        <v>0</v>
      </c>
      <c r="W85" s="265">
        <f t="shared" ca="1" si="63"/>
        <v>0</v>
      </c>
      <c r="X85" s="265">
        <f t="shared" ca="1" si="63"/>
        <v>0</v>
      </c>
      <c r="Y85" s="265">
        <f t="shared" ca="1" si="63"/>
        <v>0</v>
      </c>
      <c r="Z85" s="265">
        <f t="shared" ca="1" si="63"/>
        <v>0</v>
      </c>
      <c r="AA85" s="265">
        <f t="shared" ca="1" si="63"/>
        <v>0</v>
      </c>
      <c r="AB85" s="265">
        <f t="shared" ca="1" si="63"/>
        <v>0</v>
      </c>
      <c r="AC85" s="265">
        <f t="shared" ca="1" si="63"/>
        <v>0</v>
      </c>
      <c r="AD85" s="265">
        <f t="shared" ca="1" si="63"/>
        <v>0</v>
      </c>
      <c r="AE85" s="265">
        <f ca="1">AE66+AE75+AE79</f>
        <v>0</v>
      </c>
      <c r="AF85" s="265">
        <f t="shared" ca="1" si="63"/>
        <v>0</v>
      </c>
      <c r="AG85" s="265">
        <f t="shared" ca="1" si="63"/>
        <v>0</v>
      </c>
      <c r="AH85" s="265">
        <f t="shared" ca="1" si="63"/>
        <v>0</v>
      </c>
      <c r="AI85" s="265">
        <f t="shared" ca="1" si="63"/>
        <v>0</v>
      </c>
      <c r="AJ85" s="265">
        <f t="shared" ca="1" si="63"/>
        <v>0</v>
      </c>
      <c r="AK85" s="265">
        <f t="shared" ca="1" si="63"/>
        <v>0</v>
      </c>
      <c r="AL85" s="265">
        <f t="shared" ca="1" si="63"/>
        <v>0</v>
      </c>
      <c r="AM85" s="265">
        <f t="shared" ca="1" si="63"/>
        <v>0</v>
      </c>
      <c r="AN85" s="265">
        <f t="shared" ca="1" si="63"/>
        <v>0</v>
      </c>
      <c r="AO85" s="265">
        <f t="shared" ca="1" si="63"/>
        <v>0</v>
      </c>
      <c r="AP85" s="265">
        <f t="shared" ca="1" si="63"/>
        <v>0</v>
      </c>
      <c r="AQ85" s="265">
        <f t="shared" ca="1" si="63"/>
        <v>0</v>
      </c>
      <c r="AR85" s="265">
        <f t="shared" ca="1" si="63"/>
        <v>0</v>
      </c>
      <c r="AS85" s="265">
        <f t="shared" ca="1" si="63"/>
        <v>0</v>
      </c>
      <c r="AT85" s="265">
        <f t="shared" ca="1" si="63"/>
        <v>0</v>
      </c>
      <c r="AU85" s="265">
        <f t="shared" ca="1" si="63"/>
        <v>0</v>
      </c>
      <c r="AV85" s="265">
        <f t="shared" ca="1" si="63"/>
        <v>0</v>
      </c>
      <c r="AW85" s="265">
        <f t="shared" ca="1" si="63"/>
        <v>0</v>
      </c>
      <c r="AX85" s="265">
        <f t="shared" ca="1" si="63"/>
        <v>0</v>
      </c>
      <c r="AY85" s="265">
        <f t="shared" ca="1" si="63"/>
        <v>0</v>
      </c>
      <c r="AZ85" s="265">
        <f t="shared" ca="1" si="63"/>
        <v>0</v>
      </c>
      <c r="BA85" s="265">
        <f t="shared" ca="1" si="63"/>
        <v>0</v>
      </c>
      <c r="BB85" s="265">
        <f t="shared" ca="1" si="63"/>
        <v>0</v>
      </c>
      <c r="BC85" s="265">
        <f t="shared" ca="1" si="63"/>
        <v>0</v>
      </c>
      <c r="BD85" s="265">
        <f t="shared" ca="1" si="63"/>
        <v>0</v>
      </c>
      <c r="BE85" s="265">
        <f t="shared" ca="1" si="63"/>
        <v>0</v>
      </c>
      <c r="BF85" s="265">
        <f t="shared" ca="1" si="63"/>
        <v>0</v>
      </c>
      <c r="BG85" s="265">
        <f t="shared" ca="1" si="63"/>
        <v>0</v>
      </c>
      <c r="BH85" s="265">
        <f t="shared" ca="1" si="63"/>
        <v>0</v>
      </c>
      <c r="BI85" s="265">
        <f t="shared" ca="1" si="63"/>
        <v>0</v>
      </c>
      <c r="BJ85" s="265">
        <f t="shared" ca="1" si="63"/>
        <v>0</v>
      </c>
      <c r="BK85" s="265">
        <f t="shared" ca="1" si="63"/>
        <v>0</v>
      </c>
      <c r="BL85" s="265">
        <f t="shared" ca="1" si="63"/>
        <v>0</v>
      </c>
      <c r="BM85" s="265">
        <f t="shared" ca="1" si="63"/>
        <v>0</v>
      </c>
      <c r="BN85" s="265">
        <f t="shared" ca="1" si="63"/>
        <v>0</v>
      </c>
      <c r="BO85" s="265">
        <f t="shared" ca="1" si="63"/>
        <v>0</v>
      </c>
      <c r="BP85" s="265">
        <f t="shared" ca="1" si="63"/>
        <v>0</v>
      </c>
      <c r="BQ85" s="265">
        <f t="shared" ca="1" si="63"/>
        <v>0</v>
      </c>
      <c r="BR85" s="265">
        <f t="shared" ca="1" si="63"/>
        <v>0</v>
      </c>
      <c r="BS85" s="265">
        <f t="shared" ca="1" si="63"/>
        <v>0</v>
      </c>
      <c r="BT85" s="265">
        <f t="shared" ca="1" si="63"/>
        <v>0</v>
      </c>
      <c r="BU85" s="265">
        <f t="shared" ca="1" si="63"/>
        <v>0</v>
      </c>
      <c r="BV85" s="265">
        <f t="shared" ca="1" si="63"/>
        <v>0</v>
      </c>
      <c r="BW85" s="265">
        <f t="shared" ca="1" si="63"/>
        <v>0</v>
      </c>
      <c r="BX85" s="265">
        <f t="shared" ca="1" si="63"/>
        <v>0</v>
      </c>
      <c r="BY85" s="265">
        <f t="shared" ca="1" si="63"/>
        <v>0</v>
      </c>
      <c r="BZ85" s="265">
        <f t="shared" ca="1" si="63"/>
        <v>0</v>
      </c>
      <c r="CA85" s="265">
        <f t="shared" ca="1" si="63"/>
        <v>0</v>
      </c>
      <c r="CB85" s="265">
        <f t="shared" ca="1" si="63"/>
        <v>0</v>
      </c>
      <c r="CC85" s="265">
        <f t="shared" ca="1" si="63"/>
        <v>0</v>
      </c>
      <c r="CD85" s="265">
        <f t="shared" ca="1" si="63"/>
        <v>0</v>
      </c>
      <c r="CE85" s="265">
        <f t="shared" ca="1" si="63"/>
        <v>0</v>
      </c>
      <c r="CF85" s="265">
        <f t="shared" ca="1" si="63"/>
        <v>0</v>
      </c>
      <c r="CG85" s="265">
        <f t="shared" ca="1" si="63"/>
        <v>0</v>
      </c>
      <c r="CH85" s="265">
        <f t="shared" ca="1" si="63"/>
        <v>0</v>
      </c>
      <c r="CI85" s="265">
        <f t="shared" ca="1" si="63"/>
        <v>0</v>
      </c>
      <c r="CJ85" s="265">
        <f t="shared" ca="1" si="63"/>
        <v>0</v>
      </c>
      <c r="CK85" s="265">
        <f t="shared" ca="1" si="63"/>
        <v>0</v>
      </c>
      <c r="CL85" s="265">
        <f t="shared" ca="1" si="63"/>
        <v>0</v>
      </c>
      <c r="CM85" s="265">
        <f t="shared" ca="1" si="63"/>
        <v>0</v>
      </c>
      <c r="CN85" s="265">
        <f t="shared" ca="1" si="63"/>
        <v>0</v>
      </c>
      <c r="CO85" s="265">
        <f t="shared" ca="1" si="63"/>
        <v>0</v>
      </c>
      <c r="CP85" s="265">
        <f t="shared" ca="1" si="63"/>
        <v>0</v>
      </c>
      <c r="CQ85" s="265">
        <f t="shared" ca="1" si="63"/>
        <v>0</v>
      </c>
      <c r="CR85" s="265">
        <f t="shared" ca="1" si="63"/>
        <v>0</v>
      </c>
      <c r="CS85" s="265">
        <f t="shared" ca="1" si="63"/>
        <v>0</v>
      </c>
      <c r="CT85" s="265">
        <f t="shared" ca="1" si="63"/>
        <v>0</v>
      </c>
      <c r="CU85" s="265">
        <f t="shared" ca="1" si="63"/>
        <v>0</v>
      </c>
      <c r="CV85" s="265">
        <f t="shared" ca="1" si="63"/>
        <v>0</v>
      </c>
      <c r="CW85" s="265">
        <f t="shared" ca="1" si="63"/>
        <v>0</v>
      </c>
      <c r="CX85" s="265">
        <f t="shared" ca="1" si="63"/>
        <v>0</v>
      </c>
      <c r="CY85" s="265">
        <f t="shared" ca="1" si="63"/>
        <v>0</v>
      </c>
      <c r="CZ85" s="265">
        <f t="shared" ca="1" si="63"/>
        <v>0</v>
      </c>
      <c r="DA85" s="265">
        <f t="shared" ca="1" si="63"/>
        <v>0</v>
      </c>
      <c r="DB85" s="265">
        <f t="shared" ca="1" si="63"/>
        <v>0</v>
      </c>
      <c r="DC85" s="265">
        <f t="shared" ca="1" si="63"/>
        <v>0</v>
      </c>
      <c r="DD85" s="265">
        <f t="shared" ca="1" si="63"/>
        <v>0</v>
      </c>
      <c r="DE85" s="265">
        <f t="shared" ca="1" si="63"/>
        <v>0</v>
      </c>
      <c r="DF85" s="265">
        <f t="shared" ca="1" si="63"/>
        <v>0</v>
      </c>
      <c r="DG85" s="265">
        <f t="shared" ca="1" si="63"/>
        <v>0</v>
      </c>
      <c r="DH85" s="265">
        <f t="shared" ca="1" si="63"/>
        <v>0</v>
      </c>
      <c r="DI85" s="265">
        <f t="shared" ca="1" si="63"/>
        <v>0</v>
      </c>
      <c r="DJ85" s="265">
        <f t="shared" ca="1" si="63"/>
        <v>0</v>
      </c>
      <c r="DK85" s="265">
        <f t="shared" ca="1" si="63"/>
        <v>0</v>
      </c>
      <c r="DL85" s="265">
        <f t="shared" ca="1" si="63"/>
        <v>0</v>
      </c>
      <c r="DM85" s="265">
        <f t="shared" ca="1" si="63"/>
        <v>0</v>
      </c>
      <c r="DN85" s="265">
        <f t="shared" ca="1" si="63"/>
        <v>0</v>
      </c>
      <c r="DO85" s="265">
        <f t="shared" ca="1" si="63"/>
        <v>0</v>
      </c>
      <c r="DP85" s="265">
        <f t="shared" ca="1" si="63"/>
        <v>0</v>
      </c>
      <c r="DQ85" s="265">
        <f t="shared" ca="1" si="63"/>
        <v>0</v>
      </c>
      <c r="DR85" s="265">
        <f t="shared" ca="1" si="63"/>
        <v>0</v>
      </c>
      <c r="DS85" s="265">
        <f t="shared" ca="1" si="63"/>
        <v>0</v>
      </c>
      <c r="DT85" s="265">
        <f t="shared" ca="1" si="63"/>
        <v>0</v>
      </c>
      <c r="DU85" s="265">
        <f t="shared" ca="1" si="63"/>
        <v>0</v>
      </c>
      <c r="DV85" s="265">
        <f t="shared" ca="1" si="63"/>
        <v>0</v>
      </c>
      <c r="DW85" s="265">
        <f t="shared" ca="1" si="63"/>
        <v>0</v>
      </c>
      <c r="DX85" s="265">
        <f t="shared" ca="1" si="63"/>
        <v>0</v>
      </c>
      <c r="DY85" s="265">
        <f t="shared" ca="1" si="63"/>
        <v>0</v>
      </c>
      <c r="DZ85" s="265">
        <f t="shared" ca="1" si="63"/>
        <v>0</v>
      </c>
      <c r="EA85" s="265">
        <f t="shared" ca="1" si="63"/>
        <v>0</v>
      </c>
      <c r="EB85" s="265">
        <f t="shared" ca="1" si="63"/>
        <v>0</v>
      </c>
      <c r="EC85" s="265">
        <f t="shared" ca="1" si="63"/>
        <v>0</v>
      </c>
      <c r="ED85" s="265">
        <f t="shared" ca="1" si="63"/>
        <v>0</v>
      </c>
      <c r="EE85" s="265">
        <f t="shared" ca="1" si="63"/>
        <v>0</v>
      </c>
      <c r="EF85" s="265">
        <f t="shared" ca="1" si="63"/>
        <v>0</v>
      </c>
      <c r="EG85" s="265">
        <f t="shared" ca="1" si="63"/>
        <v>0</v>
      </c>
    </row>
    <row r="86" spans="1:137" ht="14.25" customHeight="1">
      <c r="A86" s="21"/>
      <c r="B86" s="47"/>
      <c r="C86" s="72" t="s">
        <v>362</v>
      </c>
      <c r="D86" s="79" t="s">
        <v>77</v>
      </c>
      <c r="E86" s="79"/>
      <c r="F86" s="264">
        <f ca="1">K86</f>
        <v>0</v>
      </c>
      <c r="G86" s="265">
        <f ca="1">SUMIF(Workflow!$R$6:$EG$6,Workflow!G$6,$R86:$EG86)</f>
        <v>0</v>
      </c>
      <c r="H86" s="265">
        <f ca="1">SUMIF(Workflow!$R$6:$EG$6,Workflow!H$6,$R86:$EG86)</f>
        <v>0</v>
      </c>
      <c r="I86" s="265">
        <f ca="1">SUMIF(Workflow!$R$6:$EG$6,Workflow!I$6,$R86:$EG86)</f>
        <v>0</v>
      </c>
      <c r="J86" s="265">
        <f ca="1">SUMIF(Workflow!$R$6:$EG$6,Workflow!J$6,$R86:$EG86)</f>
        <v>0</v>
      </c>
      <c r="K86" s="265">
        <f ca="1">SUMIF(Workflow!$R$6:$EG$6,Workflow!K$6,$R86:$EG86)</f>
        <v>0</v>
      </c>
      <c r="L86" s="265">
        <f ca="1">SUMIF(Workflow!$R$6:$EG$6,Workflow!L$6,$R86:$EG86)</f>
        <v>0</v>
      </c>
      <c r="M86" s="265">
        <f ca="1">SUMIF(Workflow!$R$6:$EG$6,Workflow!M$6,$R86:$EG86)</f>
        <v>0</v>
      </c>
      <c r="N86" s="265">
        <f ca="1">SUMIF(Workflow!$R$6:$EG$6,Workflow!N$6,$R86:$EG86)</f>
        <v>0</v>
      </c>
      <c r="O86" s="265">
        <f ca="1">SUMIF(Workflow!$R$6:$EG$6,Workflow!O$6,$R86:$EG86)</f>
        <v>0</v>
      </c>
      <c r="P86" s="265">
        <f ca="1">SUMIF(Workflow!$R$6:$EG$6,Workflow!P$6,$R86:$EG86)</f>
        <v>0</v>
      </c>
      <c r="Q86" s="21"/>
      <c r="R86" s="265">
        <f t="shared" ref="R86:EG86" ca="1" si="64">R64+R85</f>
        <v>0</v>
      </c>
      <c r="S86" s="265">
        <f t="shared" ca="1" si="64"/>
        <v>0</v>
      </c>
      <c r="T86" s="265">
        <f t="shared" ca="1" si="64"/>
        <v>0</v>
      </c>
      <c r="U86" s="265">
        <f t="shared" ca="1" si="64"/>
        <v>0</v>
      </c>
      <c r="V86" s="265">
        <f t="shared" ca="1" si="64"/>
        <v>0</v>
      </c>
      <c r="W86" s="265">
        <f t="shared" ca="1" si="64"/>
        <v>0</v>
      </c>
      <c r="X86" s="265">
        <f t="shared" ca="1" si="64"/>
        <v>0</v>
      </c>
      <c r="Y86" s="265">
        <f t="shared" ca="1" si="64"/>
        <v>0</v>
      </c>
      <c r="Z86" s="265">
        <f t="shared" ca="1" si="64"/>
        <v>0</v>
      </c>
      <c r="AA86" s="265">
        <f t="shared" ca="1" si="64"/>
        <v>0</v>
      </c>
      <c r="AB86" s="265">
        <f t="shared" ca="1" si="64"/>
        <v>0</v>
      </c>
      <c r="AC86" s="265">
        <f t="shared" ca="1" si="64"/>
        <v>0</v>
      </c>
      <c r="AD86" s="265">
        <f t="shared" ca="1" si="64"/>
        <v>0</v>
      </c>
      <c r="AE86" s="265">
        <f t="shared" ca="1" si="64"/>
        <v>0</v>
      </c>
      <c r="AF86" s="265">
        <f t="shared" ca="1" si="64"/>
        <v>0</v>
      </c>
      <c r="AG86" s="265">
        <f t="shared" ca="1" si="64"/>
        <v>0</v>
      </c>
      <c r="AH86" s="265">
        <f t="shared" ca="1" si="64"/>
        <v>0</v>
      </c>
      <c r="AI86" s="265">
        <f t="shared" ca="1" si="64"/>
        <v>0</v>
      </c>
      <c r="AJ86" s="265">
        <f t="shared" ca="1" si="64"/>
        <v>0</v>
      </c>
      <c r="AK86" s="265">
        <f t="shared" ca="1" si="64"/>
        <v>0</v>
      </c>
      <c r="AL86" s="265">
        <f t="shared" ca="1" si="64"/>
        <v>0</v>
      </c>
      <c r="AM86" s="265">
        <f t="shared" ca="1" si="64"/>
        <v>0</v>
      </c>
      <c r="AN86" s="265">
        <f t="shared" ca="1" si="64"/>
        <v>0</v>
      </c>
      <c r="AO86" s="265">
        <f t="shared" ca="1" si="64"/>
        <v>0</v>
      </c>
      <c r="AP86" s="265">
        <f t="shared" ca="1" si="64"/>
        <v>0</v>
      </c>
      <c r="AQ86" s="265">
        <f t="shared" ca="1" si="64"/>
        <v>0</v>
      </c>
      <c r="AR86" s="265">
        <f t="shared" ca="1" si="64"/>
        <v>0</v>
      </c>
      <c r="AS86" s="265">
        <f t="shared" ca="1" si="64"/>
        <v>0</v>
      </c>
      <c r="AT86" s="265">
        <f t="shared" ca="1" si="64"/>
        <v>0</v>
      </c>
      <c r="AU86" s="265">
        <f t="shared" ca="1" si="64"/>
        <v>0</v>
      </c>
      <c r="AV86" s="265">
        <f t="shared" ca="1" si="64"/>
        <v>0</v>
      </c>
      <c r="AW86" s="265">
        <f t="shared" ca="1" si="64"/>
        <v>0</v>
      </c>
      <c r="AX86" s="265">
        <f t="shared" ca="1" si="64"/>
        <v>0</v>
      </c>
      <c r="AY86" s="265">
        <f t="shared" ca="1" si="64"/>
        <v>0</v>
      </c>
      <c r="AZ86" s="265">
        <f t="shared" ca="1" si="64"/>
        <v>0</v>
      </c>
      <c r="BA86" s="265">
        <f t="shared" ca="1" si="64"/>
        <v>0</v>
      </c>
      <c r="BB86" s="265">
        <f t="shared" ca="1" si="64"/>
        <v>0</v>
      </c>
      <c r="BC86" s="265">
        <f t="shared" ca="1" si="64"/>
        <v>0</v>
      </c>
      <c r="BD86" s="265">
        <f t="shared" ca="1" si="64"/>
        <v>0</v>
      </c>
      <c r="BE86" s="265">
        <f t="shared" ca="1" si="64"/>
        <v>0</v>
      </c>
      <c r="BF86" s="265">
        <f t="shared" ca="1" si="64"/>
        <v>0</v>
      </c>
      <c r="BG86" s="265">
        <f t="shared" ca="1" si="64"/>
        <v>0</v>
      </c>
      <c r="BH86" s="265">
        <f t="shared" ca="1" si="64"/>
        <v>0</v>
      </c>
      <c r="BI86" s="265">
        <f t="shared" ca="1" si="64"/>
        <v>0</v>
      </c>
      <c r="BJ86" s="265">
        <f t="shared" ca="1" si="64"/>
        <v>0</v>
      </c>
      <c r="BK86" s="265">
        <f t="shared" ca="1" si="64"/>
        <v>0</v>
      </c>
      <c r="BL86" s="265">
        <f t="shared" ca="1" si="64"/>
        <v>0</v>
      </c>
      <c r="BM86" s="265">
        <f t="shared" ca="1" si="64"/>
        <v>0</v>
      </c>
      <c r="BN86" s="265">
        <f t="shared" ca="1" si="64"/>
        <v>0</v>
      </c>
      <c r="BO86" s="265">
        <f t="shared" ca="1" si="64"/>
        <v>0</v>
      </c>
      <c r="BP86" s="265">
        <f t="shared" ca="1" si="64"/>
        <v>0</v>
      </c>
      <c r="BQ86" s="265">
        <f t="shared" ca="1" si="64"/>
        <v>0</v>
      </c>
      <c r="BR86" s="265">
        <f t="shared" ca="1" si="64"/>
        <v>0</v>
      </c>
      <c r="BS86" s="265">
        <f t="shared" ca="1" si="64"/>
        <v>0</v>
      </c>
      <c r="BT86" s="265">
        <f t="shared" ca="1" si="64"/>
        <v>0</v>
      </c>
      <c r="BU86" s="265">
        <f t="shared" ca="1" si="64"/>
        <v>0</v>
      </c>
      <c r="BV86" s="265">
        <f t="shared" ca="1" si="64"/>
        <v>0</v>
      </c>
      <c r="BW86" s="265">
        <f t="shared" ca="1" si="64"/>
        <v>0</v>
      </c>
      <c r="BX86" s="265">
        <f t="shared" ca="1" si="64"/>
        <v>0</v>
      </c>
      <c r="BY86" s="265">
        <f t="shared" ca="1" si="64"/>
        <v>0</v>
      </c>
      <c r="BZ86" s="265">
        <f t="shared" ca="1" si="64"/>
        <v>0</v>
      </c>
      <c r="CA86" s="265">
        <f t="shared" ca="1" si="64"/>
        <v>0</v>
      </c>
      <c r="CB86" s="265">
        <f t="shared" ca="1" si="64"/>
        <v>0</v>
      </c>
      <c r="CC86" s="265">
        <f t="shared" ca="1" si="64"/>
        <v>0</v>
      </c>
      <c r="CD86" s="265">
        <f t="shared" ca="1" si="64"/>
        <v>0</v>
      </c>
      <c r="CE86" s="265">
        <f t="shared" ca="1" si="64"/>
        <v>0</v>
      </c>
      <c r="CF86" s="265">
        <f t="shared" ca="1" si="64"/>
        <v>0</v>
      </c>
      <c r="CG86" s="265">
        <f t="shared" ca="1" si="64"/>
        <v>0</v>
      </c>
      <c r="CH86" s="265">
        <f t="shared" ca="1" si="64"/>
        <v>0</v>
      </c>
      <c r="CI86" s="265">
        <f t="shared" ca="1" si="64"/>
        <v>0</v>
      </c>
      <c r="CJ86" s="265">
        <f t="shared" ca="1" si="64"/>
        <v>0</v>
      </c>
      <c r="CK86" s="265">
        <f t="shared" ca="1" si="64"/>
        <v>0</v>
      </c>
      <c r="CL86" s="265">
        <f t="shared" ca="1" si="64"/>
        <v>0</v>
      </c>
      <c r="CM86" s="265">
        <f t="shared" ca="1" si="64"/>
        <v>0</v>
      </c>
      <c r="CN86" s="265">
        <f t="shared" ca="1" si="64"/>
        <v>0</v>
      </c>
      <c r="CO86" s="265">
        <f t="shared" ca="1" si="64"/>
        <v>0</v>
      </c>
      <c r="CP86" s="265">
        <f t="shared" ca="1" si="64"/>
        <v>0</v>
      </c>
      <c r="CQ86" s="265">
        <f t="shared" ca="1" si="64"/>
        <v>0</v>
      </c>
      <c r="CR86" s="265">
        <f t="shared" ca="1" si="64"/>
        <v>0</v>
      </c>
      <c r="CS86" s="265">
        <f t="shared" ca="1" si="64"/>
        <v>0</v>
      </c>
      <c r="CT86" s="265">
        <f t="shared" ca="1" si="64"/>
        <v>0</v>
      </c>
      <c r="CU86" s="265">
        <f t="shared" ca="1" si="64"/>
        <v>0</v>
      </c>
      <c r="CV86" s="265">
        <f t="shared" ca="1" si="64"/>
        <v>0</v>
      </c>
      <c r="CW86" s="265">
        <f t="shared" ca="1" si="64"/>
        <v>0</v>
      </c>
      <c r="CX86" s="265">
        <f t="shared" ca="1" si="64"/>
        <v>0</v>
      </c>
      <c r="CY86" s="265">
        <f t="shared" ca="1" si="64"/>
        <v>0</v>
      </c>
      <c r="CZ86" s="265">
        <f t="shared" ca="1" si="64"/>
        <v>0</v>
      </c>
      <c r="DA86" s="265">
        <f t="shared" ca="1" si="64"/>
        <v>0</v>
      </c>
      <c r="DB86" s="265">
        <f t="shared" ca="1" si="64"/>
        <v>0</v>
      </c>
      <c r="DC86" s="265">
        <f t="shared" ca="1" si="64"/>
        <v>0</v>
      </c>
      <c r="DD86" s="265">
        <f t="shared" ca="1" si="64"/>
        <v>0</v>
      </c>
      <c r="DE86" s="265">
        <f t="shared" ca="1" si="64"/>
        <v>0</v>
      </c>
      <c r="DF86" s="265">
        <f t="shared" ca="1" si="64"/>
        <v>0</v>
      </c>
      <c r="DG86" s="265">
        <f t="shared" ca="1" si="64"/>
        <v>0</v>
      </c>
      <c r="DH86" s="265">
        <f t="shared" ca="1" si="64"/>
        <v>0</v>
      </c>
      <c r="DI86" s="265">
        <f t="shared" ca="1" si="64"/>
        <v>0</v>
      </c>
      <c r="DJ86" s="265">
        <f t="shared" ca="1" si="64"/>
        <v>0</v>
      </c>
      <c r="DK86" s="265">
        <f t="shared" ca="1" si="64"/>
        <v>0</v>
      </c>
      <c r="DL86" s="265">
        <f t="shared" ca="1" si="64"/>
        <v>0</v>
      </c>
      <c r="DM86" s="265">
        <f t="shared" ca="1" si="64"/>
        <v>0</v>
      </c>
      <c r="DN86" s="265">
        <f t="shared" ca="1" si="64"/>
        <v>0</v>
      </c>
      <c r="DO86" s="265">
        <f t="shared" ca="1" si="64"/>
        <v>0</v>
      </c>
      <c r="DP86" s="265">
        <f t="shared" ca="1" si="64"/>
        <v>0</v>
      </c>
      <c r="DQ86" s="265">
        <f t="shared" ca="1" si="64"/>
        <v>0</v>
      </c>
      <c r="DR86" s="265">
        <f t="shared" ca="1" si="64"/>
        <v>0</v>
      </c>
      <c r="DS86" s="265">
        <f t="shared" ca="1" si="64"/>
        <v>0</v>
      </c>
      <c r="DT86" s="265">
        <f t="shared" ca="1" si="64"/>
        <v>0</v>
      </c>
      <c r="DU86" s="265">
        <f t="shared" ca="1" si="64"/>
        <v>0</v>
      </c>
      <c r="DV86" s="265">
        <f t="shared" ca="1" si="64"/>
        <v>0</v>
      </c>
      <c r="DW86" s="265">
        <f t="shared" ca="1" si="64"/>
        <v>0</v>
      </c>
      <c r="DX86" s="265">
        <f t="shared" ca="1" si="64"/>
        <v>0</v>
      </c>
      <c r="DY86" s="265">
        <f t="shared" ca="1" si="64"/>
        <v>0</v>
      </c>
      <c r="DZ86" s="265">
        <f t="shared" ca="1" si="64"/>
        <v>0</v>
      </c>
      <c r="EA86" s="265">
        <f t="shared" ca="1" si="64"/>
        <v>0</v>
      </c>
      <c r="EB86" s="265">
        <f t="shared" ca="1" si="64"/>
        <v>0</v>
      </c>
      <c r="EC86" s="265">
        <f t="shared" ca="1" si="64"/>
        <v>0</v>
      </c>
      <c r="ED86" s="265">
        <f t="shared" ca="1" si="64"/>
        <v>0</v>
      </c>
      <c r="EE86" s="265">
        <f t="shared" ca="1" si="64"/>
        <v>0</v>
      </c>
      <c r="EF86" s="265">
        <f t="shared" ca="1" si="64"/>
        <v>0</v>
      </c>
      <c r="EG86" s="265">
        <f t="shared" ca="1" si="64"/>
        <v>0</v>
      </c>
    </row>
    <row r="87" spans="1:137" ht="14.25" customHeight="1">
      <c r="A87" s="21"/>
      <c r="B87" s="47"/>
      <c r="C87" s="47"/>
      <c r="D87" s="79"/>
      <c r="E87" s="79"/>
      <c r="F87" s="263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  <c r="AA87" s="21"/>
      <c r="AB87" s="21"/>
      <c r="AC87" s="21"/>
      <c r="AD87" s="21"/>
      <c r="AE87" s="21"/>
      <c r="AF87" s="21"/>
      <c r="AG87" s="21"/>
      <c r="AH87" s="21"/>
      <c r="AI87" s="21"/>
      <c r="AJ87" s="21"/>
      <c r="AK87" s="21"/>
      <c r="AL87" s="21"/>
      <c r="AM87" s="21"/>
      <c r="AN87" s="21"/>
      <c r="AO87" s="21"/>
      <c r="AP87" s="21"/>
      <c r="AQ87" s="21"/>
      <c r="AR87" s="21"/>
      <c r="AS87" s="21"/>
      <c r="AT87" s="21"/>
      <c r="AU87" s="21"/>
      <c r="AV87" s="21"/>
      <c r="AW87" s="21"/>
      <c r="AX87" s="21"/>
      <c r="AY87" s="21"/>
      <c r="AZ87" s="21"/>
      <c r="BA87" s="21"/>
      <c r="BB87" s="21"/>
      <c r="BC87" s="21"/>
      <c r="BD87" s="21"/>
      <c r="BE87" s="21"/>
      <c r="BF87" s="21"/>
      <c r="BG87" s="21"/>
      <c r="BH87" s="21"/>
      <c r="BI87" s="21"/>
      <c r="BJ87" s="21"/>
      <c r="BK87" s="21"/>
      <c r="BL87" s="21"/>
      <c r="BM87" s="21"/>
      <c r="BN87" s="21"/>
      <c r="BO87" s="21"/>
      <c r="BP87" s="21"/>
      <c r="BQ87" s="21"/>
      <c r="BR87" s="21"/>
      <c r="BS87" s="21"/>
      <c r="BT87" s="21"/>
      <c r="BU87" s="21"/>
      <c r="BV87" s="21"/>
      <c r="BW87" s="21"/>
      <c r="BX87" s="21"/>
      <c r="BY87" s="21"/>
      <c r="BZ87" s="21"/>
      <c r="CA87" s="21"/>
      <c r="CB87" s="21"/>
      <c r="CC87" s="21"/>
      <c r="CD87" s="21"/>
      <c r="CE87" s="21"/>
      <c r="CF87" s="21"/>
      <c r="CG87" s="21"/>
      <c r="CH87" s="21"/>
      <c r="CI87" s="21"/>
      <c r="CJ87" s="21"/>
      <c r="CK87" s="21"/>
      <c r="CL87" s="21"/>
      <c r="CM87" s="21"/>
      <c r="CN87" s="21"/>
      <c r="CO87" s="21"/>
      <c r="CP87" s="21"/>
      <c r="CQ87" s="21"/>
      <c r="CR87" s="21"/>
      <c r="CS87" s="21"/>
      <c r="CT87" s="21"/>
      <c r="CU87" s="21"/>
      <c r="CV87" s="21"/>
      <c r="CW87" s="21"/>
      <c r="CX87" s="21"/>
      <c r="CY87" s="21"/>
      <c r="CZ87" s="21"/>
      <c r="DA87" s="21"/>
      <c r="DB87" s="21"/>
      <c r="DC87" s="21"/>
      <c r="DD87" s="21"/>
      <c r="DE87" s="21"/>
      <c r="DF87" s="21"/>
      <c r="DG87" s="21"/>
      <c r="DH87" s="21"/>
      <c r="DI87" s="21"/>
      <c r="DJ87" s="21"/>
      <c r="DK87" s="21"/>
      <c r="DL87" s="21"/>
      <c r="DM87" s="21"/>
      <c r="DN87" s="21"/>
      <c r="DO87" s="21"/>
      <c r="DP87" s="21"/>
      <c r="DQ87" s="21"/>
      <c r="DR87" s="21"/>
      <c r="DS87" s="21"/>
      <c r="DT87" s="21"/>
      <c r="DU87" s="21"/>
      <c r="DV87" s="21"/>
      <c r="DW87" s="21"/>
      <c r="DX87" s="21"/>
      <c r="DY87" s="21"/>
      <c r="DZ87" s="21"/>
      <c r="EA87" s="21"/>
      <c r="EB87" s="21"/>
      <c r="EC87" s="21"/>
      <c r="ED87" s="21"/>
      <c r="EE87" s="21"/>
      <c r="EF87" s="21"/>
      <c r="EG87" s="21"/>
    </row>
    <row r="88" spans="1:137" ht="14.25" customHeight="1">
      <c r="A88" s="21"/>
      <c r="B88" s="47"/>
      <c r="C88" s="47"/>
      <c r="D88" s="79"/>
      <c r="E88" s="79"/>
      <c r="F88" s="263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  <c r="Z88" s="21"/>
      <c r="AA88" s="21"/>
      <c r="AB88" s="21"/>
      <c r="AC88" s="21"/>
      <c r="AD88" s="21"/>
      <c r="AE88" s="21"/>
      <c r="AF88" s="21"/>
      <c r="AG88" s="21"/>
      <c r="AH88" s="21"/>
      <c r="AI88" s="21"/>
      <c r="AJ88" s="21"/>
      <c r="AK88" s="21"/>
      <c r="AL88" s="21"/>
      <c r="AM88" s="21"/>
      <c r="AN88" s="21"/>
      <c r="AO88" s="21"/>
      <c r="AP88" s="21"/>
      <c r="AQ88" s="21"/>
      <c r="AR88" s="21"/>
      <c r="AS88" s="21"/>
      <c r="AT88" s="21"/>
      <c r="AU88" s="21"/>
      <c r="AV88" s="21"/>
      <c r="AW88" s="21"/>
      <c r="AX88" s="21"/>
      <c r="AY88" s="21"/>
      <c r="AZ88" s="21"/>
      <c r="BA88" s="21"/>
      <c r="BB88" s="21"/>
      <c r="BC88" s="21"/>
      <c r="BD88" s="21"/>
      <c r="BE88" s="21"/>
      <c r="BF88" s="21"/>
      <c r="BG88" s="21"/>
      <c r="BH88" s="21"/>
      <c r="BI88" s="21"/>
      <c r="BJ88" s="21"/>
      <c r="BK88" s="21"/>
      <c r="BL88" s="21"/>
      <c r="BM88" s="21"/>
      <c r="BN88" s="21"/>
      <c r="BO88" s="21"/>
      <c r="BP88" s="21"/>
      <c r="BQ88" s="21"/>
      <c r="BR88" s="21"/>
      <c r="BS88" s="21"/>
      <c r="BT88" s="21"/>
      <c r="BU88" s="21"/>
      <c r="BV88" s="21"/>
      <c r="BW88" s="21"/>
      <c r="BX88" s="21"/>
      <c r="BY88" s="21"/>
      <c r="BZ88" s="21"/>
      <c r="CA88" s="21"/>
      <c r="CB88" s="21"/>
      <c r="CC88" s="21"/>
      <c r="CD88" s="21"/>
      <c r="CE88" s="21"/>
      <c r="CF88" s="21"/>
      <c r="CG88" s="21"/>
      <c r="CH88" s="21"/>
      <c r="CI88" s="21"/>
      <c r="CJ88" s="21"/>
      <c r="CK88" s="21"/>
      <c r="CL88" s="21"/>
      <c r="CM88" s="21"/>
      <c r="CN88" s="21"/>
      <c r="CO88" s="21"/>
      <c r="CP88" s="21"/>
      <c r="CQ88" s="21"/>
      <c r="CR88" s="21"/>
      <c r="CS88" s="21"/>
      <c r="CT88" s="21"/>
      <c r="CU88" s="21"/>
      <c r="CV88" s="21"/>
      <c r="CW88" s="21"/>
      <c r="CX88" s="21"/>
      <c r="CY88" s="21"/>
      <c r="CZ88" s="21"/>
      <c r="DA88" s="21"/>
      <c r="DB88" s="21"/>
      <c r="DC88" s="21"/>
      <c r="DD88" s="21"/>
      <c r="DE88" s="21"/>
      <c r="DF88" s="21"/>
      <c r="DG88" s="21"/>
      <c r="DH88" s="21"/>
      <c r="DI88" s="21"/>
      <c r="DJ88" s="21"/>
      <c r="DK88" s="21"/>
      <c r="DL88" s="21"/>
      <c r="DM88" s="21"/>
      <c r="DN88" s="21"/>
      <c r="DO88" s="21"/>
      <c r="DP88" s="21"/>
      <c r="DQ88" s="21"/>
      <c r="DR88" s="21"/>
      <c r="DS88" s="21"/>
      <c r="DT88" s="21"/>
      <c r="DU88" s="21"/>
      <c r="DV88" s="21"/>
      <c r="DW88" s="21"/>
      <c r="DX88" s="21"/>
      <c r="DY88" s="21"/>
      <c r="DZ88" s="21"/>
      <c r="EA88" s="21"/>
      <c r="EB88" s="21"/>
      <c r="EC88" s="21"/>
      <c r="ED88" s="21"/>
      <c r="EE88" s="21"/>
      <c r="EF88" s="21"/>
      <c r="EG88" s="21"/>
    </row>
    <row r="89" spans="1:137" ht="13.5" customHeight="1">
      <c r="A89" s="21"/>
      <c r="B89" s="254"/>
      <c r="C89" s="266" t="s">
        <v>468</v>
      </c>
      <c r="D89" s="95" t="s">
        <v>77</v>
      </c>
      <c r="E89" s="95"/>
      <c r="F89" s="264">
        <f ca="1">SUM(G89:P89)</f>
        <v>-1199.5524327648063</v>
      </c>
      <c r="G89" s="265">
        <f t="shared" ref="G89:P89" ca="1" si="65">G66+G75</f>
        <v>-99.999999999999986</v>
      </c>
      <c r="H89" s="265">
        <f t="shared" ca="1" si="65"/>
        <v>-103.89999999999999</v>
      </c>
      <c r="I89" s="265">
        <f t="shared" ca="1" si="65"/>
        <v>-108.056</v>
      </c>
      <c r="J89" s="265">
        <f t="shared" ca="1" si="65"/>
        <v>-112.37823999999999</v>
      </c>
      <c r="K89" s="265">
        <f t="shared" ca="1" si="65"/>
        <v>-116.87336959999998</v>
      </c>
      <c r="L89" s="265">
        <f t="shared" ca="1" si="65"/>
        <v>-121.54830438400002</v>
      </c>
      <c r="M89" s="265">
        <f t="shared" ca="1" si="65"/>
        <v>-126.41023655936004</v>
      </c>
      <c r="N89" s="265">
        <f t="shared" ca="1" si="65"/>
        <v>-131.46664602173445</v>
      </c>
      <c r="O89" s="265">
        <f t="shared" ca="1" si="65"/>
        <v>-136.7253118626038</v>
      </c>
      <c r="P89" s="265">
        <f t="shared" ca="1" si="65"/>
        <v>-142.19432433710793</v>
      </c>
      <c r="Q89" s="21"/>
      <c r="R89" s="265">
        <f t="shared" ref="R89:EG89" ca="1" si="66">R66+R75</f>
        <v>-8.3333333333333339</v>
      </c>
      <c r="S89" s="265">
        <f t="shared" ca="1" si="66"/>
        <v>-8.3333333333333339</v>
      </c>
      <c r="T89" s="265">
        <f t="shared" ca="1" si="66"/>
        <v>-8.3333333333333339</v>
      </c>
      <c r="U89" s="265">
        <f t="shared" ca="1" si="66"/>
        <v>-8.3333333333333339</v>
      </c>
      <c r="V89" s="265">
        <f t="shared" ca="1" si="66"/>
        <v>-8.3333333333333339</v>
      </c>
      <c r="W89" s="265">
        <f t="shared" ca="1" si="66"/>
        <v>-8.3333333333333339</v>
      </c>
      <c r="X89" s="265">
        <f t="shared" ca="1" si="66"/>
        <v>-8.3333333333333339</v>
      </c>
      <c r="Y89" s="265">
        <f t="shared" ca="1" si="66"/>
        <v>-8.3333333333333339</v>
      </c>
      <c r="Z89" s="265">
        <f t="shared" ca="1" si="66"/>
        <v>-8.3333333333333339</v>
      </c>
      <c r="AA89" s="265">
        <f t="shared" ca="1" si="66"/>
        <v>-8.3333333333333339</v>
      </c>
      <c r="AB89" s="265">
        <f t="shared" ca="1" si="66"/>
        <v>-8.3333333333333339</v>
      </c>
      <c r="AC89" s="265">
        <f t="shared" ca="1" si="66"/>
        <v>-8.3333333333333339</v>
      </c>
      <c r="AD89" s="265">
        <f t="shared" ca="1" si="66"/>
        <v>-8.6583333333333332</v>
      </c>
      <c r="AE89" s="265">
        <f t="shared" ca="1" si="66"/>
        <v>-8.6583333333333332</v>
      </c>
      <c r="AF89" s="265">
        <f t="shared" ca="1" si="66"/>
        <v>-8.6583333333333332</v>
      </c>
      <c r="AG89" s="265">
        <f t="shared" ca="1" si="66"/>
        <v>-8.6583333333333332</v>
      </c>
      <c r="AH89" s="265">
        <f t="shared" ca="1" si="66"/>
        <v>-8.6583333333333332</v>
      </c>
      <c r="AI89" s="265">
        <f t="shared" ca="1" si="66"/>
        <v>-8.6583333333333332</v>
      </c>
      <c r="AJ89" s="265">
        <f t="shared" ca="1" si="66"/>
        <v>-8.6583333333333332</v>
      </c>
      <c r="AK89" s="265">
        <f t="shared" ca="1" si="66"/>
        <v>-8.6583333333333332</v>
      </c>
      <c r="AL89" s="265">
        <f t="shared" ca="1" si="66"/>
        <v>-8.6583333333333332</v>
      </c>
      <c r="AM89" s="265">
        <f t="shared" ca="1" si="66"/>
        <v>-8.6583333333333332</v>
      </c>
      <c r="AN89" s="265">
        <f t="shared" ca="1" si="66"/>
        <v>-8.6583333333333332</v>
      </c>
      <c r="AO89" s="265">
        <f t="shared" ca="1" si="66"/>
        <v>-8.6583333333333332</v>
      </c>
      <c r="AP89" s="265">
        <f t="shared" ca="1" si="66"/>
        <v>-9.004666666666667</v>
      </c>
      <c r="AQ89" s="265">
        <f t="shared" ca="1" si="66"/>
        <v>-9.004666666666667</v>
      </c>
      <c r="AR89" s="265">
        <f t="shared" ca="1" si="66"/>
        <v>-9.004666666666667</v>
      </c>
      <c r="AS89" s="265">
        <f t="shared" ca="1" si="66"/>
        <v>-9.004666666666667</v>
      </c>
      <c r="AT89" s="265">
        <f t="shared" ca="1" si="66"/>
        <v>-9.004666666666667</v>
      </c>
      <c r="AU89" s="265">
        <f t="shared" ca="1" si="66"/>
        <v>-9.004666666666667</v>
      </c>
      <c r="AV89" s="265">
        <f t="shared" ca="1" si="66"/>
        <v>-9.004666666666667</v>
      </c>
      <c r="AW89" s="265">
        <f t="shared" ca="1" si="66"/>
        <v>-9.004666666666667</v>
      </c>
      <c r="AX89" s="265">
        <f t="shared" ca="1" si="66"/>
        <v>-9.004666666666667</v>
      </c>
      <c r="AY89" s="265">
        <f t="shared" ca="1" si="66"/>
        <v>-9.004666666666667</v>
      </c>
      <c r="AZ89" s="265">
        <f t="shared" ca="1" si="66"/>
        <v>-9.004666666666667</v>
      </c>
      <c r="BA89" s="265">
        <f t="shared" ca="1" si="66"/>
        <v>-9.004666666666667</v>
      </c>
      <c r="BB89" s="265">
        <f t="shared" ca="1" si="66"/>
        <v>-9.3648533333333344</v>
      </c>
      <c r="BC89" s="265">
        <f t="shared" ca="1" si="66"/>
        <v>-9.3648533333333344</v>
      </c>
      <c r="BD89" s="265">
        <f t="shared" ca="1" si="66"/>
        <v>-9.3648533333333344</v>
      </c>
      <c r="BE89" s="265">
        <f t="shared" ca="1" si="66"/>
        <v>-9.3648533333333344</v>
      </c>
      <c r="BF89" s="265">
        <f t="shared" ca="1" si="66"/>
        <v>-9.3648533333333344</v>
      </c>
      <c r="BG89" s="265">
        <f t="shared" ca="1" si="66"/>
        <v>-9.3648533333333344</v>
      </c>
      <c r="BH89" s="265">
        <f t="shared" ca="1" si="66"/>
        <v>-9.3648533333333344</v>
      </c>
      <c r="BI89" s="265">
        <f t="shared" ca="1" si="66"/>
        <v>-9.3648533333333344</v>
      </c>
      <c r="BJ89" s="265">
        <f t="shared" ca="1" si="66"/>
        <v>-9.3648533333333344</v>
      </c>
      <c r="BK89" s="265">
        <f t="shared" ca="1" si="66"/>
        <v>-9.3648533333333344</v>
      </c>
      <c r="BL89" s="265">
        <f t="shared" ca="1" si="66"/>
        <v>-9.3648533333333344</v>
      </c>
      <c r="BM89" s="265">
        <f t="shared" ca="1" si="66"/>
        <v>-9.3648533333333344</v>
      </c>
      <c r="BN89" s="265">
        <f t="shared" ca="1" si="66"/>
        <v>-9.7394474666666664</v>
      </c>
      <c r="BO89" s="265">
        <f t="shared" ca="1" si="66"/>
        <v>-9.7394474666666664</v>
      </c>
      <c r="BP89" s="265">
        <f t="shared" ca="1" si="66"/>
        <v>-9.7394474666666664</v>
      </c>
      <c r="BQ89" s="265">
        <f t="shared" ca="1" si="66"/>
        <v>-9.7394474666666664</v>
      </c>
      <c r="BR89" s="265">
        <f t="shared" ca="1" si="66"/>
        <v>-9.7394474666666664</v>
      </c>
      <c r="BS89" s="265">
        <f t="shared" ca="1" si="66"/>
        <v>-9.7394474666666664</v>
      </c>
      <c r="BT89" s="265">
        <f t="shared" ca="1" si="66"/>
        <v>-9.7394474666666664</v>
      </c>
      <c r="BU89" s="265">
        <f t="shared" ca="1" si="66"/>
        <v>-9.7394474666666664</v>
      </c>
      <c r="BV89" s="265">
        <f t="shared" ca="1" si="66"/>
        <v>-9.7394474666666664</v>
      </c>
      <c r="BW89" s="265">
        <f t="shared" ca="1" si="66"/>
        <v>-9.7394474666666664</v>
      </c>
      <c r="BX89" s="265">
        <f t="shared" ca="1" si="66"/>
        <v>-9.7394474666666664</v>
      </c>
      <c r="BY89" s="265">
        <f t="shared" ca="1" si="66"/>
        <v>-9.7394474666666664</v>
      </c>
      <c r="BZ89" s="265">
        <f t="shared" ca="1" si="66"/>
        <v>-10.129025365333336</v>
      </c>
      <c r="CA89" s="265">
        <f t="shared" ca="1" si="66"/>
        <v>-10.129025365333336</v>
      </c>
      <c r="CB89" s="265">
        <f t="shared" ca="1" si="66"/>
        <v>-10.129025365333336</v>
      </c>
      <c r="CC89" s="265">
        <f t="shared" ca="1" si="66"/>
        <v>-10.129025365333336</v>
      </c>
      <c r="CD89" s="265">
        <f t="shared" ca="1" si="66"/>
        <v>-10.129025365333336</v>
      </c>
      <c r="CE89" s="265">
        <f t="shared" ca="1" si="66"/>
        <v>-10.129025365333336</v>
      </c>
      <c r="CF89" s="265">
        <f t="shared" ca="1" si="66"/>
        <v>-10.129025365333336</v>
      </c>
      <c r="CG89" s="265">
        <f t="shared" ca="1" si="66"/>
        <v>-10.129025365333336</v>
      </c>
      <c r="CH89" s="265">
        <f t="shared" ca="1" si="66"/>
        <v>-10.129025365333336</v>
      </c>
      <c r="CI89" s="265">
        <f t="shared" ca="1" si="66"/>
        <v>-10.129025365333336</v>
      </c>
      <c r="CJ89" s="265">
        <f t="shared" ca="1" si="66"/>
        <v>-10.129025365333336</v>
      </c>
      <c r="CK89" s="265">
        <f t="shared" ca="1" si="66"/>
        <v>-10.129025365333336</v>
      </c>
      <c r="CL89" s="265">
        <f t="shared" ca="1" si="66"/>
        <v>-10.534186379946668</v>
      </c>
      <c r="CM89" s="265">
        <f t="shared" ca="1" si="66"/>
        <v>-10.534186379946668</v>
      </c>
      <c r="CN89" s="265">
        <f t="shared" ca="1" si="66"/>
        <v>-10.534186379946668</v>
      </c>
      <c r="CO89" s="265">
        <f t="shared" ca="1" si="66"/>
        <v>-10.534186379946668</v>
      </c>
      <c r="CP89" s="265">
        <f t="shared" ca="1" si="66"/>
        <v>-10.534186379946668</v>
      </c>
      <c r="CQ89" s="265">
        <f t="shared" ca="1" si="66"/>
        <v>-10.534186379946668</v>
      </c>
      <c r="CR89" s="265">
        <f t="shared" ca="1" si="66"/>
        <v>-10.534186379946668</v>
      </c>
      <c r="CS89" s="265">
        <f t="shared" ca="1" si="66"/>
        <v>-10.534186379946668</v>
      </c>
      <c r="CT89" s="265">
        <f t="shared" ca="1" si="66"/>
        <v>-10.534186379946668</v>
      </c>
      <c r="CU89" s="265">
        <f t="shared" ca="1" si="66"/>
        <v>-10.534186379946668</v>
      </c>
      <c r="CV89" s="265">
        <f t="shared" ca="1" si="66"/>
        <v>-10.534186379946668</v>
      </c>
      <c r="CW89" s="265">
        <f t="shared" ca="1" si="66"/>
        <v>-10.534186379946668</v>
      </c>
      <c r="CX89" s="265">
        <f t="shared" ca="1" si="66"/>
        <v>-10.955553835144535</v>
      </c>
      <c r="CY89" s="265">
        <f t="shared" ca="1" si="66"/>
        <v>-10.955553835144535</v>
      </c>
      <c r="CZ89" s="265">
        <f t="shared" ca="1" si="66"/>
        <v>-10.955553835144535</v>
      </c>
      <c r="DA89" s="265">
        <f t="shared" ca="1" si="66"/>
        <v>-10.955553835144535</v>
      </c>
      <c r="DB89" s="265">
        <f t="shared" ca="1" si="66"/>
        <v>-10.955553835144535</v>
      </c>
      <c r="DC89" s="265">
        <f t="shared" ca="1" si="66"/>
        <v>-10.955553835144535</v>
      </c>
      <c r="DD89" s="265">
        <f t="shared" ca="1" si="66"/>
        <v>-10.955553835144535</v>
      </c>
      <c r="DE89" s="265">
        <f t="shared" ca="1" si="66"/>
        <v>-10.955553835144535</v>
      </c>
      <c r="DF89" s="265">
        <f t="shared" ca="1" si="66"/>
        <v>-10.955553835144535</v>
      </c>
      <c r="DG89" s="265">
        <f t="shared" ca="1" si="66"/>
        <v>-10.955553835144535</v>
      </c>
      <c r="DH89" s="265">
        <f t="shared" ca="1" si="66"/>
        <v>-10.955553835144535</v>
      </c>
      <c r="DI89" s="265">
        <f t="shared" ca="1" si="66"/>
        <v>-10.955553835144535</v>
      </c>
      <c r="DJ89" s="265">
        <f t="shared" ca="1" si="66"/>
        <v>-11.393775988550317</v>
      </c>
      <c r="DK89" s="265">
        <f t="shared" ca="1" si="66"/>
        <v>-11.393775988550317</v>
      </c>
      <c r="DL89" s="265">
        <f t="shared" ca="1" si="66"/>
        <v>-11.393775988550317</v>
      </c>
      <c r="DM89" s="265">
        <f t="shared" ca="1" si="66"/>
        <v>-11.393775988550317</v>
      </c>
      <c r="DN89" s="265">
        <f t="shared" ca="1" si="66"/>
        <v>-11.393775988550317</v>
      </c>
      <c r="DO89" s="265">
        <f t="shared" ca="1" si="66"/>
        <v>-11.393775988550317</v>
      </c>
      <c r="DP89" s="265">
        <f t="shared" ca="1" si="66"/>
        <v>-11.393775988550317</v>
      </c>
      <c r="DQ89" s="265">
        <f t="shared" ca="1" si="66"/>
        <v>-11.393775988550317</v>
      </c>
      <c r="DR89" s="265">
        <f t="shared" ca="1" si="66"/>
        <v>-11.393775988550317</v>
      </c>
      <c r="DS89" s="265">
        <f t="shared" ca="1" si="66"/>
        <v>-11.393775988550317</v>
      </c>
      <c r="DT89" s="265">
        <f t="shared" ca="1" si="66"/>
        <v>-11.393775988550317</v>
      </c>
      <c r="DU89" s="265">
        <f t="shared" ca="1" si="66"/>
        <v>-11.393775988550317</v>
      </c>
      <c r="DV89" s="265">
        <f t="shared" ca="1" si="66"/>
        <v>-11.84952702809233</v>
      </c>
      <c r="DW89" s="265">
        <f t="shared" ca="1" si="66"/>
        <v>-11.84952702809233</v>
      </c>
      <c r="DX89" s="265">
        <f t="shared" ca="1" si="66"/>
        <v>-11.84952702809233</v>
      </c>
      <c r="DY89" s="265">
        <f t="shared" ca="1" si="66"/>
        <v>-11.84952702809233</v>
      </c>
      <c r="DZ89" s="265">
        <f t="shared" ca="1" si="66"/>
        <v>-11.84952702809233</v>
      </c>
      <c r="EA89" s="265">
        <f t="shared" ca="1" si="66"/>
        <v>-11.84952702809233</v>
      </c>
      <c r="EB89" s="265">
        <f t="shared" ca="1" si="66"/>
        <v>-11.84952702809233</v>
      </c>
      <c r="EC89" s="265">
        <f t="shared" ca="1" si="66"/>
        <v>-11.84952702809233</v>
      </c>
      <c r="ED89" s="265">
        <f t="shared" ca="1" si="66"/>
        <v>-11.84952702809233</v>
      </c>
      <c r="EE89" s="265">
        <f t="shared" ca="1" si="66"/>
        <v>-11.84952702809233</v>
      </c>
      <c r="EF89" s="265">
        <f t="shared" ca="1" si="66"/>
        <v>-11.84952702809233</v>
      </c>
      <c r="EG89" s="265">
        <f t="shared" ca="1" si="66"/>
        <v>-11.84952702809233</v>
      </c>
    </row>
    <row r="90" spans="1:137" ht="13.5" customHeight="1">
      <c r="A90" s="21"/>
      <c r="B90" s="254"/>
      <c r="C90" s="266" t="s">
        <v>469</v>
      </c>
      <c r="D90" s="95" t="s">
        <v>77</v>
      </c>
      <c r="E90" s="95"/>
      <c r="F90" s="264">
        <f ca="1">P90</f>
        <v>-1199.5524327648063</v>
      </c>
      <c r="G90" s="265">
        <f ca="1">G89</f>
        <v>-99.999999999999986</v>
      </c>
      <c r="H90" s="265">
        <f t="shared" ref="H90:P90" ca="1" si="67">G90+H89</f>
        <v>-203.89999999999998</v>
      </c>
      <c r="I90" s="265">
        <f t="shared" ca="1" si="67"/>
        <v>-311.95599999999996</v>
      </c>
      <c r="J90" s="265">
        <f t="shared" ca="1" si="67"/>
        <v>-424.33423999999997</v>
      </c>
      <c r="K90" s="265">
        <f t="shared" ca="1" si="67"/>
        <v>-541.20760959999996</v>
      </c>
      <c r="L90" s="265">
        <f t="shared" ca="1" si="67"/>
        <v>-662.75591398400002</v>
      </c>
      <c r="M90" s="265">
        <f t="shared" ca="1" si="67"/>
        <v>-789.16615054336012</v>
      </c>
      <c r="N90" s="265">
        <f t="shared" ca="1" si="67"/>
        <v>-920.63279656509462</v>
      </c>
      <c r="O90" s="265">
        <f t="shared" ca="1" si="67"/>
        <v>-1057.3581084276984</v>
      </c>
      <c r="P90" s="265">
        <f t="shared" ca="1" si="67"/>
        <v>-1199.5524327648063</v>
      </c>
      <c r="Q90" s="265"/>
      <c r="R90" s="265">
        <f ca="1">R89+Q90+Summary!D13</f>
        <v>-8.3333333333333339</v>
      </c>
      <c r="S90" s="265">
        <f t="shared" ref="S90:EG90" ca="1" si="68">S89+R90</f>
        <v>-16.666666666666668</v>
      </c>
      <c r="T90" s="265">
        <f t="shared" ca="1" si="68"/>
        <v>-25</v>
      </c>
      <c r="U90" s="265">
        <f t="shared" ca="1" si="68"/>
        <v>-33.333333333333336</v>
      </c>
      <c r="V90" s="265">
        <f t="shared" ca="1" si="68"/>
        <v>-41.666666666666671</v>
      </c>
      <c r="W90" s="265">
        <f t="shared" ca="1" si="68"/>
        <v>-50.000000000000007</v>
      </c>
      <c r="X90" s="265">
        <f t="shared" ca="1" si="68"/>
        <v>-58.333333333333343</v>
      </c>
      <c r="Y90" s="265">
        <f t="shared" ca="1" si="68"/>
        <v>-66.666666666666671</v>
      </c>
      <c r="Z90" s="265">
        <f t="shared" ca="1" si="68"/>
        <v>-75</v>
      </c>
      <c r="AA90" s="265">
        <f t="shared" ca="1" si="68"/>
        <v>-83.333333333333329</v>
      </c>
      <c r="AB90" s="265">
        <f t="shared" ca="1" si="68"/>
        <v>-91.666666666666657</v>
      </c>
      <c r="AC90" s="265">
        <f t="shared" ca="1" si="68"/>
        <v>-99.999999999999986</v>
      </c>
      <c r="AD90" s="265">
        <f t="shared" ca="1" si="68"/>
        <v>-108.65833333333332</v>
      </c>
      <c r="AE90" s="265">
        <f t="shared" ca="1" si="68"/>
        <v>-117.31666666666665</v>
      </c>
      <c r="AF90" s="265">
        <f t="shared" ca="1" si="68"/>
        <v>-125.97499999999998</v>
      </c>
      <c r="AG90" s="265">
        <f t="shared" ca="1" si="68"/>
        <v>-134.63333333333333</v>
      </c>
      <c r="AH90" s="265">
        <f t="shared" ca="1" si="68"/>
        <v>-143.29166666666666</v>
      </c>
      <c r="AI90" s="265">
        <f t="shared" ca="1" si="68"/>
        <v>-151.94999999999999</v>
      </c>
      <c r="AJ90" s="265">
        <f t="shared" ca="1" si="68"/>
        <v>-160.60833333333332</v>
      </c>
      <c r="AK90" s="265">
        <f t="shared" ca="1" si="68"/>
        <v>-169.26666666666665</v>
      </c>
      <c r="AL90" s="265">
        <f t="shared" ca="1" si="68"/>
        <v>-177.92499999999998</v>
      </c>
      <c r="AM90" s="265">
        <f t="shared" ca="1" si="68"/>
        <v>-186.58333333333331</v>
      </c>
      <c r="AN90" s="265">
        <f t="shared" ca="1" si="68"/>
        <v>-195.24166666666665</v>
      </c>
      <c r="AO90" s="265">
        <f t="shared" ca="1" si="68"/>
        <v>-203.89999999999998</v>
      </c>
      <c r="AP90" s="265">
        <f t="shared" ca="1" si="68"/>
        <v>-212.90466666666666</v>
      </c>
      <c r="AQ90" s="265">
        <f t="shared" ca="1" si="68"/>
        <v>-221.90933333333334</v>
      </c>
      <c r="AR90" s="265">
        <f t="shared" ca="1" si="68"/>
        <v>-230.91400000000002</v>
      </c>
      <c r="AS90" s="265">
        <f t="shared" ca="1" si="68"/>
        <v>-239.9186666666667</v>
      </c>
      <c r="AT90" s="265">
        <f t="shared" ca="1" si="68"/>
        <v>-248.92333333333337</v>
      </c>
      <c r="AU90" s="265">
        <f t="shared" ca="1" si="68"/>
        <v>-257.92800000000005</v>
      </c>
      <c r="AV90" s="265">
        <f t="shared" ca="1" si="68"/>
        <v>-266.93266666666671</v>
      </c>
      <c r="AW90" s="265">
        <f t="shared" ca="1" si="68"/>
        <v>-275.93733333333336</v>
      </c>
      <c r="AX90" s="265">
        <f t="shared" ca="1" si="68"/>
        <v>-284.94200000000001</v>
      </c>
      <c r="AY90" s="265">
        <f t="shared" ca="1" si="68"/>
        <v>-293.94666666666666</v>
      </c>
      <c r="AZ90" s="265">
        <f t="shared" ca="1" si="68"/>
        <v>-302.95133333333331</v>
      </c>
      <c r="BA90" s="265">
        <f t="shared" ca="1" si="68"/>
        <v>-311.95599999999996</v>
      </c>
      <c r="BB90" s="265">
        <f t="shared" ca="1" si="68"/>
        <v>-321.32085333333328</v>
      </c>
      <c r="BC90" s="265">
        <f t="shared" ca="1" si="68"/>
        <v>-330.68570666666659</v>
      </c>
      <c r="BD90" s="265">
        <f t="shared" ca="1" si="68"/>
        <v>-340.0505599999999</v>
      </c>
      <c r="BE90" s="265">
        <f t="shared" ca="1" si="68"/>
        <v>-349.41541333333322</v>
      </c>
      <c r="BF90" s="265">
        <f t="shared" ca="1" si="68"/>
        <v>-358.78026666666653</v>
      </c>
      <c r="BG90" s="265">
        <f t="shared" ca="1" si="68"/>
        <v>-368.14511999999985</v>
      </c>
      <c r="BH90" s="265">
        <f t="shared" ca="1" si="68"/>
        <v>-377.50997333333316</v>
      </c>
      <c r="BI90" s="265">
        <f t="shared" ca="1" si="68"/>
        <v>-386.87482666666648</v>
      </c>
      <c r="BJ90" s="265">
        <f t="shared" ca="1" si="68"/>
        <v>-396.23967999999979</v>
      </c>
      <c r="BK90" s="265">
        <f t="shared" ca="1" si="68"/>
        <v>-405.60453333333311</v>
      </c>
      <c r="BL90" s="265">
        <f t="shared" ca="1" si="68"/>
        <v>-414.96938666666642</v>
      </c>
      <c r="BM90" s="265">
        <f t="shared" ca="1" si="68"/>
        <v>-424.33423999999974</v>
      </c>
      <c r="BN90" s="265">
        <f t="shared" ca="1" si="68"/>
        <v>-434.0736874666664</v>
      </c>
      <c r="BO90" s="265">
        <f t="shared" ca="1" si="68"/>
        <v>-443.81313493333306</v>
      </c>
      <c r="BP90" s="265">
        <f t="shared" ca="1" si="68"/>
        <v>-453.55258239999972</v>
      </c>
      <c r="BQ90" s="265">
        <f t="shared" ca="1" si="68"/>
        <v>-463.29202986666638</v>
      </c>
      <c r="BR90" s="265">
        <f t="shared" ca="1" si="68"/>
        <v>-473.03147733333304</v>
      </c>
      <c r="BS90" s="265">
        <f t="shared" ca="1" si="68"/>
        <v>-482.7709247999997</v>
      </c>
      <c r="BT90" s="265">
        <f t="shared" ca="1" si="68"/>
        <v>-492.51037226666637</v>
      </c>
      <c r="BU90" s="265">
        <f t="shared" ca="1" si="68"/>
        <v>-502.24981973333303</v>
      </c>
      <c r="BV90" s="265">
        <f t="shared" ca="1" si="68"/>
        <v>-511.98926719999969</v>
      </c>
      <c r="BW90" s="265">
        <f t="shared" ca="1" si="68"/>
        <v>-521.72871466666641</v>
      </c>
      <c r="BX90" s="265">
        <f t="shared" ca="1" si="68"/>
        <v>-531.46816213333307</v>
      </c>
      <c r="BY90" s="265">
        <f t="shared" ca="1" si="68"/>
        <v>-541.20760959999973</v>
      </c>
      <c r="BZ90" s="265">
        <f t="shared" ca="1" si="68"/>
        <v>-551.33663496533302</v>
      </c>
      <c r="CA90" s="265">
        <f t="shared" ca="1" si="68"/>
        <v>-561.46566033066631</v>
      </c>
      <c r="CB90" s="265">
        <f t="shared" ca="1" si="68"/>
        <v>-571.5946856959996</v>
      </c>
      <c r="CC90" s="265">
        <f t="shared" ca="1" si="68"/>
        <v>-581.72371106133289</v>
      </c>
      <c r="CD90" s="265">
        <f t="shared" ca="1" si="68"/>
        <v>-591.85273642666618</v>
      </c>
      <c r="CE90" s="265">
        <f t="shared" ca="1" si="68"/>
        <v>-601.98176179199947</v>
      </c>
      <c r="CF90" s="265">
        <f t="shared" ca="1" si="68"/>
        <v>-612.11078715733277</v>
      </c>
      <c r="CG90" s="265">
        <f t="shared" ca="1" si="68"/>
        <v>-622.23981252266606</v>
      </c>
      <c r="CH90" s="265">
        <f t="shared" ca="1" si="68"/>
        <v>-632.36883788799935</v>
      </c>
      <c r="CI90" s="265">
        <f t="shared" ca="1" si="68"/>
        <v>-642.49786325333264</v>
      </c>
      <c r="CJ90" s="265">
        <f t="shared" ca="1" si="68"/>
        <v>-652.62688861866593</v>
      </c>
      <c r="CK90" s="265">
        <f t="shared" ca="1" si="68"/>
        <v>-662.75591398399922</v>
      </c>
      <c r="CL90" s="265">
        <f t="shared" ca="1" si="68"/>
        <v>-673.29010036394584</v>
      </c>
      <c r="CM90" s="265">
        <f t="shared" ca="1" si="68"/>
        <v>-683.82428674389246</v>
      </c>
      <c r="CN90" s="265">
        <f t="shared" ca="1" si="68"/>
        <v>-694.35847312383908</v>
      </c>
      <c r="CO90" s="265">
        <f t="shared" ca="1" si="68"/>
        <v>-704.89265950378569</v>
      </c>
      <c r="CP90" s="265">
        <f t="shared" ca="1" si="68"/>
        <v>-715.42684588373231</v>
      </c>
      <c r="CQ90" s="265">
        <f t="shared" ca="1" si="68"/>
        <v>-725.96103226367893</v>
      </c>
      <c r="CR90" s="265">
        <f t="shared" ca="1" si="68"/>
        <v>-736.49521864362555</v>
      </c>
      <c r="CS90" s="265">
        <f t="shared" ca="1" si="68"/>
        <v>-747.02940502357217</v>
      </c>
      <c r="CT90" s="265">
        <f t="shared" ca="1" si="68"/>
        <v>-757.56359140351879</v>
      </c>
      <c r="CU90" s="265">
        <f t="shared" ca="1" si="68"/>
        <v>-768.0977777834654</v>
      </c>
      <c r="CV90" s="265">
        <f t="shared" ca="1" si="68"/>
        <v>-778.63196416341202</v>
      </c>
      <c r="CW90" s="265">
        <f t="shared" ca="1" si="68"/>
        <v>-789.16615054335864</v>
      </c>
      <c r="CX90" s="265">
        <f t="shared" ca="1" si="68"/>
        <v>-800.12170437850318</v>
      </c>
      <c r="CY90" s="265">
        <f t="shared" ca="1" si="68"/>
        <v>-811.07725821364772</v>
      </c>
      <c r="CZ90" s="265">
        <f t="shared" ca="1" si="68"/>
        <v>-822.03281204879227</v>
      </c>
      <c r="DA90" s="265">
        <f t="shared" ca="1" si="68"/>
        <v>-832.98836588393681</v>
      </c>
      <c r="DB90" s="265">
        <f t="shared" ca="1" si="68"/>
        <v>-843.94391971908135</v>
      </c>
      <c r="DC90" s="265">
        <f t="shared" ca="1" si="68"/>
        <v>-854.89947355422589</v>
      </c>
      <c r="DD90" s="265">
        <f t="shared" ca="1" si="68"/>
        <v>-865.85502738937043</v>
      </c>
      <c r="DE90" s="265">
        <f t="shared" ca="1" si="68"/>
        <v>-876.81058122451498</v>
      </c>
      <c r="DF90" s="265">
        <f t="shared" ca="1" si="68"/>
        <v>-887.76613505965952</v>
      </c>
      <c r="DG90" s="265">
        <f t="shared" ca="1" si="68"/>
        <v>-898.72168889480406</v>
      </c>
      <c r="DH90" s="265">
        <f t="shared" ca="1" si="68"/>
        <v>-909.6772427299486</v>
      </c>
      <c r="DI90" s="265">
        <f t="shared" ca="1" si="68"/>
        <v>-920.63279656509314</v>
      </c>
      <c r="DJ90" s="265">
        <f t="shared" ca="1" si="68"/>
        <v>-932.02657255364352</v>
      </c>
      <c r="DK90" s="265">
        <f t="shared" ca="1" si="68"/>
        <v>-943.42034854219378</v>
      </c>
      <c r="DL90" s="265">
        <f t="shared" ca="1" si="68"/>
        <v>-954.81412453074404</v>
      </c>
      <c r="DM90" s="265">
        <f t="shared" ca="1" si="68"/>
        <v>-966.2079005192943</v>
      </c>
      <c r="DN90" s="265">
        <f t="shared" ca="1" si="68"/>
        <v>-977.60167650784456</v>
      </c>
      <c r="DO90" s="265">
        <f t="shared" ca="1" si="68"/>
        <v>-988.99545249639482</v>
      </c>
      <c r="DP90" s="265">
        <f t="shared" ca="1" si="68"/>
        <v>-1000.3892284849451</v>
      </c>
      <c r="DQ90" s="265">
        <f t="shared" ca="1" si="68"/>
        <v>-1011.7830044734953</v>
      </c>
      <c r="DR90" s="265">
        <f t="shared" ca="1" si="68"/>
        <v>-1023.1767804620456</v>
      </c>
      <c r="DS90" s="265">
        <f t="shared" ca="1" si="68"/>
        <v>-1034.5705564505959</v>
      </c>
      <c r="DT90" s="265">
        <f t="shared" ca="1" si="68"/>
        <v>-1045.9643324391461</v>
      </c>
      <c r="DU90" s="265">
        <f t="shared" ca="1" si="68"/>
        <v>-1057.3581084276964</v>
      </c>
      <c r="DV90" s="265">
        <f t="shared" ca="1" si="68"/>
        <v>-1069.2076354557887</v>
      </c>
      <c r="DW90" s="265">
        <f t="shared" ca="1" si="68"/>
        <v>-1081.057162483881</v>
      </c>
      <c r="DX90" s="265">
        <f t="shared" ca="1" si="68"/>
        <v>-1092.9066895119734</v>
      </c>
      <c r="DY90" s="265">
        <f t="shared" ca="1" si="68"/>
        <v>-1104.7562165400657</v>
      </c>
      <c r="DZ90" s="265">
        <f t="shared" ca="1" si="68"/>
        <v>-1116.605743568158</v>
      </c>
      <c r="EA90" s="265">
        <f t="shared" ca="1" si="68"/>
        <v>-1128.4552705962503</v>
      </c>
      <c r="EB90" s="265">
        <f t="shared" ca="1" si="68"/>
        <v>-1140.3047976243427</v>
      </c>
      <c r="EC90" s="265">
        <f t="shared" ca="1" si="68"/>
        <v>-1152.154324652435</v>
      </c>
      <c r="ED90" s="265">
        <f t="shared" ca="1" si="68"/>
        <v>-1164.0038516805273</v>
      </c>
      <c r="EE90" s="265">
        <f t="shared" ca="1" si="68"/>
        <v>-1175.8533787086196</v>
      </c>
      <c r="EF90" s="265">
        <f t="shared" ca="1" si="68"/>
        <v>-1187.702905736712</v>
      </c>
      <c r="EG90" s="265">
        <f t="shared" ca="1" si="68"/>
        <v>-1199.5524327648043</v>
      </c>
    </row>
    <row r="91" spans="1:137" ht="13.5" customHeight="1">
      <c r="A91" s="21"/>
      <c r="B91" s="254"/>
      <c r="C91" s="266" t="s">
        <v>470</v>
      </c>
      <c r="D91" s="95" t="s">
        <v>77</v>
      </c>
      <c r="E91" s="95"/>
      <c r="F91" s="267">
        <f ca="1">SUM(G91:P91)</f>
        <v>-1199.5524327648063</v>
      </c>
      <c r="G91" s="265">
        <f t="shared" ref="G91:P91" ca="1" si="69">G89+G80-G81</f>
        <v>-99.999999999999986</v>
      </c>
      <c r="H91" s="265">
        <f t="shared" ca="1" si="69"/>
        <v>-103.89999999999999</v>
      </c>
      <c r="I91" s="265">
        <f t="shared" ca="1" si="69"/>
        <v>-108.056</v>
      </c>
      <c r="J91" s="265">
        <f t="shared" ca="1" si="69"/>
        <v>-112.37823999999999</v>
      </c>
      <c r="K91" s="265">
        <f t="shared" ca="1" si="69"/>
        <v>-116.87336959999998</v>
      </c>
      <c r="L91" s="265">
        <f t="shared" ca="1" si="69"/>
        <v>-121.54830438400002</v>
      </c>
      <c r="M91" s="265">
        <f t="shared" ca="1" si="69"/>
        <v>-126.41023655936004</v>
      </c>
      <c r="N91" s="265">
        <f t="shared" ca="1" si="69"/>
        <v>-131.46664602173445</v>
      </c>
      <c r="O91" s="265">
        <f t="shared" ca="1" si="69"/>
        <v>-136.7253118626038</v>
      </c>
      <c r="P91" s="265">
        <f t="shared" ca="1" si="69"/>
        <v>-142.19432433710793</v>
      </c>
      <c r="Q91" s="21"/>
      <c r="R91" s="265">
        <f t="shared" ref="R91:EG91" ca="1" si="70">R89+R80-R81</f>
        <v>-8.3333333333333339</v>
      </c>
      <c r="S91" s="265">
        <f t="shared" ca="1" si="70"/>
        <v>-8.3333333333333339</v>
      </c>
      <c r="T91" s="265">
        <f t="shared" ca="1" si="70"/>
        <v>-8.3333333333333339</v>
      </c>
      <c r="U91" s="265">
        <f t="shared" ca="1" si="70"/>
        <v>-8.3333333333333339</v>
      </c>
      <c r="V91" s="265">
        <f t="shared" ca="1" si="70"/>
        <v>-8.3333333333333339</v>
      </c>
      <c r="W91" s="265">
        <f t="shared" ca="1" si="70"/>
        <v>-8.3333333333333339</v>
      </c>
      <c r="X91" s="265">
        <f t="shared" ca="1" si="70"/>
        <v>-8.3333333333333339</v>
      </c>
      <c r="Y91" s="265">
        <f t="shared" ca="1" si="70"/>
        <v>-8.3333333333333339</v>
      </c>
      <c r="Z91" s="265">
        <f t="shared" ca="1" si="70"/>
        <v>-8.3333333333333339</v>
      </c>
      <c r="AA91" s="265">
        <f t="shared" ca="1" si="70"/>
        <v>-8.3333333333333339</v>
      </c>
      <c r="AB91" s="265">
        <f t="shared" ca="1" si="70"/>
        <v>-8.3333333333333339</v>
      </c>
      <c r="AC91" s="265">
        <f t="shared" ca="1" si="70"/>
        <v>-8.3333333333333339</v>
      </c>
      <c r="AD91" s="265">
        <f t="shared" ca="1" si="70"/>
        <v>-8.6583333333333332</v>
      </c>
      <c r="AE91" s="265">
        <f t="shared" ca="1" si="70"/>
        <v>-8.6583333333333332</v>
      </c>
      <c r="AF91" s="265">
        <f t="shared" ca="1" si="70"/>
        <v>-8.6583333333333332</v>
      </c>
      <c r="AG91" s="265">
        <f t="shared" ca="1" si="70"/>
        <v>-8.6583333333333332</v>
      </c>
      <c r="AH91" s="265">
        <f t="shared" ca="1" si="70"/>
        <v>-8.6583333333333332</v>
      </c>
      <c r="AI91" s="265">
        <f t="shared" ca="1" si="70"/>
        <v>-8.6583333333333332</v>
      </c>
      <c r="AJ91" s="265">
        <f t="shared" ca="1" si="70"/>
        <v>-8.6583333333333332</v>
      </c>
      <c r="AK91" s="265">
        <f t="shared" ca="1" si="70"/>
        <v>-8.6583333333333332</v>
      </c>
      <c r="AL91" s="265">
        <f t="shared" ca="1" si="70"/>
        <v>-8.6583333333333332</v>
      </c>
      <c r="AM91" s="265">
        <f t="shared" ca="1" si="70"/>
        <v>-8.6583333333333332</v>
      </c>
      <c r="AN91" s="265">
        <f t="shared" ca="1" si="70"/>
        <v>-8.6583333333333332</v>
      </c>
      <c r="AO91" s="265">
        <f t="shared" ca="1" si="70"/>
        <v>-8.6583333333333332</v>
      </c>
      <c r="AP91" s="265">
        <f t="shared" ca="1" si="70"/>
        <v>-9.004666666666667</v>
      </c>
      <c r="AQ91" s="265">
        <f t="shared" ca="1" si="70"/>
        <v>-9.004666666666667</v>
      </c>
      <c r="AR91" s="265">
        <f t="shared" ca="1" si="70"/>
        <v>-9.004666666666667</v>
      </c>
      <c r="AS91" s="265">
        <f t="shared" ca="1" si="70"/>
        <v>-9.004666666666667</v>
      </c>
      <c r="AT91" s="265">
        <f t="shared" ca="1" si="70"/>
        <v>-9.004666666666667</v>
      </c>
      <c r="AU91" s="265">
        <f t="shared" ca="1" si="70"/>
        <v>-9.004666666666667</v>
      </c>
      <c r="AV91" s="265">
        <f t="shared" ca="1" si="70"/>
        <v>-9.004666666666667</v>
      </c>
      <c r="AW91" s="265">
        <f t="shared" ca="1" si="70"/>
        <v>-9.004666666666667</v>
      </c>
      <c r="AX91" s="265">
        <f t="shared" ca="1" si="70"/>
        <v>-9.004666666666667</v>
      </c>
      <c r="AY91" s="265">
        <f t="shared" ca="1" si="70"/>
        <v>-9.004666666666667</v>
      </c>
      <c r="AZ91" s="265">
        <f t="shared" ca="1" si="70"/>
        <v>-9.004666666666667</v>
      </c>
      <c r="BA91" s="265">
        <f t="shared" ca="1" si="70"/>
        <v>-9.004666666666667</v>
      </c>
      <c r="BB91" s="265">
        <f t="shared" ca="1" si="70"/>
        <v>-9.3648533333333344</v>
      </c>
      <c r="BC91" s="265">
        <f t="shared" ca="1" si="70"/>
        <v>-9.3648533333333344</v>
      </c>
      <c r="BD91" s="265">
        <f t="shared" ca="1" si="70"/>
        <v>-9.3648533333333344</v>
      </c>
      <c r="BE91" s="265">
        <f t="shared" ca="1" si="70"/>
        <v>-9.3648533333333344</v>
      </c>
      <c r="BF91" s="265">
        <f t="shared" ca="1" si="70"/>
        <v>-9.3648533333333344</v>
      </c>
      <c r="BG91" s="265">
        <f t="shared" ca="1" si="70"/>
        <v>-9.3648533333333344</v>
      </c>
      <c r="BH91" s="265">
        <f t="shared" ca="1" si="70"/>
        <v>-9.3648533333333344</v>
      </c>
      <c r="BI91" s="265">
        <f t="shared" ca="1" si="70"/>
        <v>-9.3648533333333344</v>
      </c>
      <c r="BJ91" s="265">
        <f t="shared" ca="1" si="70"/>
        <v>-9.3648533333333344</v>
      </c>
      <c r="BK91" s="265">
        <f t="shared" ca="1" si="70"/>
        <v>-9.3648533333333344</v>
      </c>
      <c r="BL91" s="265">
        <f t="shared" ca="1" si="70"/>
        <v>-9.3648533333333344</v>
      </c>
      <c r="BM91" s="265">
        <f t="shared" ca="1" si="70"/>
        <v>-9.3648533333333344</v>
      </c>
      <c r="BN91" s="265">
        <f t="shared" ca="1" si="70"/>
        <v>-9.7394474666666664</v>
      </c>
      <c r="BO91" s="265">
        <f t="shared" ca="1" si="70"/>
        <v>-9.7394474666666664</v>
      </c>
      <c r="BP91" s="265">
        <f t="shared" ca="1" si="70"/>
        <v>-9.7394474666666664</v>
      </c>
      <c r="BQ91" s="265">
        <f t="shared" ca="1" si="70"/>
        <v>-9.7394474666666664</v>
      </c>
      <c r="BR91" s="265">
        <f t="shared" ca="1" si="70"/>
        <v>-9.7394474666666664</v>
      </c>
      <c r="BS91" s="265">
        <f t="shared" ca="1" si="70"/>
        <v>-9.7394474666666664</v>
      </c>
      <c r="BT91" s="265">
        <f t="shared" ca="1" si="70"/>
        <v>-9.7394474666666664</v>
      </c>
      <c r="BU91" s="265">
        <f t="shared" ca="1" si="70"/>
        <v>-9.7394474666666664</v>
      </c>
      <c r="BV91" s="265">
        <f t="shared" ca="1" si="70"/>
        <v>-9.7394474666666664</v>
      </c>
      <c r="BW91" s="265">
        <f t="shared" ca="1" si="70"/>
        <v>-9.7394474666666664</v>
      </c>
      <c r="BX91" s="265">
        <f t="shared" ca="1" si="70"/>
        <v>-9.7394474666666664</v>
      </c>
      <c r="BY91" s="265">
        <f t="shared" ca="1" si="70"/>
        <v>-9.7394474666666664</v>
      </c>
      <c r="BZ91" s="265">
        <f t="shared" ca="1" si="70"/>
        <v>-10.129025365333336</v>
      </c>
      <c r="CA91" s="265">
        <f t="shared" ca="1" si="70"/>
        <v>-10.129025365333336</v>
      </c>
      <c r="CB91" s="265">
        <f t="shared" ca="1" si="70"/>
        <v>-10.129025365333336</v>
      </c>
      <c r="CC91" s="265">
        <f t="shared" ca="1" si="70"/>
        <v>-10.129025365333336</v>
      </c>
      <c r="CD91" s="265">
        <f t="shared" ca="1" si="70"/>
        <v>-10.129025365333336</v>
      </c>
      <c r="CE91" s="265">
        <f t="shared" ca="1" si="70"/>
        <v>-10.129025365333336</v>
      </c>
      <c r="CF91" s="265">
        <f t="shared" ca="1" si="70"/>
        <v>-10.129025365333336</v>
      </c>
      <c r="CG91" s="265">
        <f t="shared" ca="1" si="70"/>
        <v>-10.129025365333336</v>
      </c>
      <c r="CH91" s="265">
        <f t="shared" ca="1" si="70"/>
        <v>-10.129025365333336</v>
      </c>
      <c r="CI91" s="265">
        <f t="shared" ca="1" si="70"/>
        <v>-10.129025365333336</v>
      </c>
      <c r="CJ91" s="265">
        <f t="shared" ca="1" si="70"/>
        <v>-10.129025365333336</v>
      </c>
      <c r="CK91" s="265">
        <f t="shared" ca="1" si="70"/>
        <v>-10.129025365333336</v>
      </c>
      <c r="CL91" s="265">
        <f t="shared" ca="1" si="70"/>
        <v>-10.534186379946668</v>
      </c>
      <c r="CM91" s="265">
        <f t="shared" ca="1" si="70"/>
        <v>-10.534186379946668</v>
      </c>
      <c r="CN91" s="265">
        <f t="shared" ca="1" si="70"/>
        <v>-10.534186379946668</v>
      </c>
      <c r="CO91" s="265">
        <f t="shared" ca="1" si="70"/>
        <v>-10.534186379946668</v>
      </c>
      <c r="CP91" s="265">
        <f t="shared" ca="1" si="70"/>
        <v>-10.534186379946668</v>
      </c>
      <c r="CQ91" s="265">
        <f t="shared" ca="1" si="70"/>
        <v>-10.534186379946668</v>
      </c>
      <c r="CR91" s="265">
        <f t="shared" ca="1" si="70"/>
        <v>-10.534186379946668</v>
      </c>
      <c r="CS91" s="265">
        <f t="shared" ca="1" si="70"/>
        <v>-10.534186379946668</v>
      </c>
      <c r="CT91" s="265">
        <f t="shared" ca="1" si="70"/>
        <v>-10.534186379946668</v>
      </c>
      <c r="CU91" s="265">
        <f t="shared" ca="1" si="70"/>
        <v>-10.534186379946668</v>
      </c>
      <c r="CV91" s="265">
        <f t="shared" ca="1" si="70"/>
        <v>-10.534186379946668</v>
      </c>
      <c r="CW91" s="265">
        <f t="shared" ca="1" si="70"/>
        <v>-10.534186379946668</v>
      </c>
      <c r="CX91" s="265">
        <f t="shared" ca="1" si="70"/>
        <v>-10.955553835144535</v>
      </c>
      <c r="CY91" s="265">
        <f t="shared" ca="1" si="70"/>
        <v>-10.955553835144535</v>
      </c>
      <c r="CZ91" s="265">
        <f t="shared" ca="1" si="70"/>
        <v>-10.955553835144535</v>
      </c>
      <c r="DA91" s="265">
        <f t="shared" ca="1" si="70"/>
        <v>-10.955553835144535</v>
      </c>
      <c r="DB91" s="265">
        <f t="shared" ca="1" si="70"/>
        <v>-10.955553835144535</v>
      </c>
      <c r="DC91" s="265">
        <f t="shared" ca="1" si="70"/>
        <v>-10.955553835144535</v>
      </c>
      <c r="DD91" s="265">
        <f t="shared" ca="1" si="70"/>
        <v>-10.955553835144535</v>
      </c>
      <c r="DE91" s="265">
        <f t="shared" ca="1" si="70"/>
        <v>-10.955553835144535</v>
      </c>
      <c r="DF91" s="265">
        <f t="shared" ca="1" si="70"/>
        <v>-10.955553835144535</v>
      </c>
      <c r="DG91" s="265">
        <f t="shared" ca="1" si="70"/>
        <v>-10.955553835144535</v>
      </c>
      <c r="DH91" s="265">
        <f t="shared" ca="1" si="70"/>
        <v>-10.955553835144535</v>
      </c>
      <c r="DI91" s="265">
        <f t="shared" ca="1" si="70"/>
        <v>-10.955553835144535</v>
      </c>
      <c r="DJ91" s="265">
        <f t="shared" ca="1" si="70"/>
        <v>-11.393775988550317</v>
      </c>
      <c r="DK91" s="265">
        <f t="shared" ca="1" si="70"/>
        <v>-11.393775988550317</v>
      </c>
      <c r="DL91" s="265">
        <f t="shared" ca="1" si="70"/>
        <v>-11.393775988550317</v>
      </c>
      <c r="DM91" s="265">
        <f t="shared" ca="1" si="70"/>
        <v>-11.393775988550317</v>
      </c>
      <c r="DN91" s="265">
        <f t="shared" ca="1" si="70"/>
        <v>-11.393775988550317</v>
      </c>
      <c r="DO91" s="265">
        <f t="shared" ca="1" si="70"/>
        <v>-11.393775988550317</v>
      </c>
      <c r="DP91" s="265">
        <f t="shared" ca="1" si="70"/>
        <v>-11.393775988550317</v>
      </c>
      <c r="DQ91" s="265">
        <f t="shared" ca="1" si="70"/>
        <v>-11.393775988550317</v>
      </c>
      <c r="DR91" s="265">
        <f t="shared" ca="1" si="70"/>
        <v>-11.393775988550317</v>
      </c>
      <c r="DS91" s="265">
        <f t="shared" ca="1" si="70"/>
        <v>-11.393775988550317</v>
      </c>
      <c r="DT91" s="265">
        <f t="shared" ca="1" si="70"/>
        <v>-11.393775988550317</v>
      </c>
      <c r="DU91" s="265">
        <f t="shared" ca="1" si="70"/>
        <v>-11.393775988550317</v>
      </c>
      <c r="DV91" s="265">
        <f t="shared" ca="1" si="70"/>
        <v>-11.84952702809233</v>
      </c>
      <c r="DW91" s="265">
        <f t="shared" ca="1" si="70"/>
        <v>-11.84952702809233</v>
      </c>
      <c r="DX91" s="265">
        <f t="shared" ca="1" si="70"/>
        <v>-11.84952702809233</v>
      </c>
      <c r="DY91" s="265">
        <f t="shared" ca="1" si="70"/>
        <v>-11.84952702809233</v>
      </c>
      <c r="DZ91" s="265">
        <f t="shared" ca="1" si="70"/>
        <v>-11.84952702809233</v>
      </c>
      <c r="EA91" s="265">
        <f t="shared" ca="1" si="70"/>
        <v>-11.84952702809233</v>
      </c>
      <c r="EB91" s="265">
        <f t="shared" ca="1" si="70"/>
        <v>-11.84952702809233</v>
      </c>
      <c r="EC91" s="265">
        <f t="shared" ca="1" si="70"/>
        <v>-11.84952702809233</v>
      </c>
      <c r="ED91" s="265">
        <f t="shared" ca="1" si="70"/>
        <v>-11.84952702809233</v>
      </c>
      <c r="EE91" s="265">
        <f t="shared" ca="1" si="70"/>
        <v>-11.84952702809233</v>
      </c>
      <c r="EF91" s="265">
        <f t="shared" ca="1" si="70"/>
        <v>-11.84952702809233</v>
      </c>
      <c r="EG91" s="265">
        <f t="shared" ca="1" si="70"/>
        <v>-11.84952702809233</v>
      </c>
    </row>
    <row r="92" spans="1:137" ht="14.25" customHeight="1">
      <c r="A92" s="21"/>
      <c r="B92" s="254"/>
      <c r="C92" s="266"/>
      <c r="D92" s="95"/>
      <c r="E92" s="95"/>
      <c r="F92" s="265"/>
      <c r="G92" s="265"/>
      <c r="H92" s="265"/>
      <c r="I92" s="265"/>
      <c r="J92" s="265"/>
      <c r="K92" s="265"/>
      <c r="L92" s="265"/>
      <c r="M92" s="265"/>
      <c r="N92" s="265"/>
      <c r="O92" s="265"/>
      <c r="P92" s="265"/>
      <c r="Q92" s="21"/>
      <c r="R92" s="265"/>
      <c r="S92" s="265"/>
      <c r="T92" s="265"/>
      <c r="U92" s="265"/>
      <c r="V92" s="265"/>
      <c r="W92" s="265"/>
      <c r="X92" s="265"/>
      <c r="Y92" s="265"/>
      <c r="Z92" s="265"/>
      <c r="AA92" s="265"/>
      <c r="AB92" s="265"/>
      <c r="AC92" s="265"/>
      <c r="AD92" s="265"/>
      <c r="AE92" s="265"/>
      <c r="AF92" s="265"/>
      <c r="AG92" s="265"/>
      <c r="AH92" s="265"/>
      <c r="AI92" s="265"/>
      <c r="AJ92" s="265"/>
      <c r="AK92" s="265"/>
      <c r="AL92" s="265"/>
      <c r="AM92" s="265"/>
      <c r="AN92" s="265"/>
      <c r="AO92" s="265"/>
      <c r="AP92" s="265"/>
      <c r="AQ92" s="265"/>
      <c r="AR92" s="265"/>
      <c r="AS92" s="265"/>
      <c r="AT92" s="265"/>
      <c r="AU92" s="265"/>
      <c r="AV92" s="265"/>
      <c r="AW92" s="265"/>
      <c r="AX92" s="265"/>
      <c r="AY92" s="265"/>
      <c r="AZ92" s="265"/>
      <c r="BA92" s="265"/>
      <c r="BB92" s="265"/>
      <c r="BC92" s="265"/>
      <c r="BD92" s="265"/>
      <c r="BE92" s="265"/>
      <c r="BF92" s="265"/>
      <c r="BG92" s="265"/>
      <c r="BH92" s="265"/>
      <c r="BI92" s="265"/>
      <c r="BJ92" s="265"/>
      <c r="BK92" s="265"/>
      <c r="BL92" s="265"/>
      <c r="BM92" s="265"/>
      <c r="BN92" s="265"/>
      <c r="BO92" s="265"/>
      <c r="BP92" s="265"/>
      <c r="BQ92" s="265"/>
      <c r="BR92" s="265"/>
      <c r="BS92" s="265"/>
      <c r="BT92" s="265"/>
      <c r="BU92" s="265"/>
      <c r="BV92" s="265"/>
      <c r="BW92" s="265"/>
      <c r="BX92" s="265"/>
      <c r="BY92" s="265"/>
      <c r="BZ92" s="265"/>
      <c r="CA92" s="265"/>
      <c r="CB92" s="265"/>
      <c r="CC92" s="265"/>
      <c r="CD92" s="265"/>
      <c r="CE92" s="265"/>
      <c r="CF92" s="265"/>
      <c r="CG92" s="265"/>
      <c r="CH92" s="265"/>
      <c r="CI92" s="265"/>
      <c r="CJ92" s="265"/>
      <c r="CK92" s="265"/>
      <c r="CL92" s="265"/>
      <c r="CM92" s="265"/>
      <c r="CN92" s="265"/>
      <c r="CO92" s="265"/>
      <c r="CP92" s="265"/>
      <c r="CQ92" s="265"/>
      <c r="CR92" s="265"/>
      <c r="CS92" s="265"/>
      <c r="CT92" s="265"/>
      <c r="CU92" s="265"/>
      <c r="CV92" s="265"/>
      <c r="CW92" s="265"/>
      <c r="CX92" s="265"/>
      <c r="CY92" s="265"/>
      <c r="CZ92" s="265"/>
      <c r="DA92" s="265"/>
      <c r="DB92" s="265"/>
      <c r="DC92" s="265"/>
      <c r="DD92" s="265"/>
      <c r="DE92" s="265"/>
      <c r="DF92" s="265"/>
      <c r="DG92" s="265"/>
      <c r="DH92" s="265"/>
      <c r="DI92" s="265"/>
      <c r="DJ92" s="265"/>
      <c r="DK92" s="265"/>
      <c r="DL92" s="265"/>
      <c r="DM92" s="265"/>
      <c r="DN92" s="265"/>
      <c r="DO92" s="265"/>
      <c r="DP92" s="265"/>
      <c r="DQ92" s="265"/>
      <c r="DR92" s="265"/>
      <c r="DS92" s="265"/>
      <c r="DT92" s="265"/>
      <c r="DU92" s="265"/>
      <c r="DV92" s="265"/>
      <c r="DW92" s="265"/>
      <c r="DX92" s="265"/>
      <c r="DY92" s="265"/>
      <c r="DZ92" s="265"/>
      <c r="EA92" s="265"/>
      <c r="EB92" s="265"/>
      <c r="EC92" s="265"/>
      <c r="ED92" s="265"/>
      <c r="EE92" s="265"/>
      <c r="EF92" s="265"/>
      <c r="EG92" s="265"/>
    </row>
    <row r="93" spans="1:137" ht="14.25" customHeight="1">
      <c r="A93" s="21"/>
      <c r="B93" s="47"/>
      <c r="C93" s="47" t="s">
        <v>471</v>
      </c>
      <c r="D93" s="79"/>
      <c r="E93" s="79"/>
      <c r="F93" s="79"/>
      <c r="G93" s="79"/>
      <c r="H93" s="79"/>
      <c r="I93" s="79"/>
      <c r="J93" s="79"/>
      <c r="K93" s="79"/>
      <c r="L93" s="79"/>
      <c r="M93" s="79"/>
      <c r="N93" s="79"/>
      <c r="O93" s="79"/>
      <c r="P93" s="79"/>
      <c r="Q93" s="21"/>
      <c r="R93" s="79">
        <f t="shared" ref="R93:EG93" ca="1" si="71">IF(R90&lt;0,1,IF(Q90&lt;0,(1-R90/R89),0))</f>
        <v>1</v>
      </c>
      <c r="S93" s="79">
        <f t="shared" ca="1" si="71"/>
        <v>1</v>
      </c>
      <c r="T93" s="79">
        <f t="shared" ca="1" si="71"/>
        <v>1</v>
      </c>
      <c r="U93" s="79">
        <f t="shared" ca="1" si="71"/>
        <v>1</v>
      </c>
      <c r="V93" s="79">
        <f t="shared" ca="1" si="71"/>
        <v>1</v>
      </c>
      <c r="W93" s="79">
        <f t="shared" ca="1" si="71"/>
        <v>1</v>
      </c>
      <c r="X93" s="79">
        <f t="shared" ca="1" si="71"/>
        <v>1</v>
      </c>
      <c r="Y93" s="79">
        <f t="shared" ca="1" si="71"/>
        <v>1</v>
      </c>
      <c r="Z93" s="79">
        <f t="shared" ca="1" si="71"/>
        <v>1</v>
      </c>
      <c r="AA93" s="79">
        <f t="shared" ca="1" si="71"/>
        <v>1</v>
      </c>
      <c r="AB93" s="79">
        <f t="shared" ca="1" si="71"/>
        <v>1</v>
      </c>
      <c r="AC93" s="79">
        <f t="shared" ca="1" si="71"/>
        <v>1</v>
      </c>
      <c r="AD93" s="79">
        <f t="shared" ca="1" si="71"/>
        <v>1</v>
      </c>
      <c r="AE93" s="79">
        <f t="shared" ca="1" si="71"/>
        <v>1</v>
      </c>
      <c r="AF93" s="79">
        <f t="shared" ca="1" si="71"/>
        <v>1</v>
      </c>
      <c r="AG93" s="79">
        <f t="shared" ca="1" si="71"/>
        <v>1</v>
      </c>
      <c r="AH93" s="79">
        <f t="shared" ca="1" si="71"/>
        <v>1</v>
      </c>
      <c r="AI93" s="79">
        <f t="shared" ca="1" si="71"/>
        <v>1</v>
      </c>
      <c r="AJ93" s="79">
        <f t="shared" ca="1" si="71"/>
        <v>1</v>
      </c>
      <c r="AK93" s="79">
        <f t="shared" ca="1" si="71"/>
        <v>1</v>
      </c>
      <c r="AL93" s="79">
        <f t="shared" ca="1" si="71"/>
        <v>1</v>
      </c>
      <c r="AM93" s="79">
        <f t="shared" ca="1" si="71"/>
        <v>1</v>
      </c>
      <c r="AN93" s="79">
        <f t="shared" ca="1" si="71"/>
        <v>1</v>
      </c>
      <c r="AO93" s="79">
        <f t="shared" ca="1" si="71"/>
        <v>1</v>
      </c>
      <c r="AP93" s="79">
        <f t="shared" ca="1" si="71"/>
        <v>1</v>
      </c>
      <c r="AQ93" s="79">
        <f t="shared" ca="1" si="71"/>
        <v>1</v>
      </c>
      <c r="AR93" s="79">
        <f t="shared" ca="1" si="71"/>
        <v>1</v>
      </c>
      <c r="AS93" s="79">
        <f t="shared" ca="1" si="71"/>
        <v>1</v>
      </c>
      <c r="AT93" s="79">
        <f t="shared" ca="1" si="71"/>
        <v>1</v>
      </c>
      <c r="AU93" s="79">
        <f t="shared" ca="1" si="71"/>
        <v>1</v>
      </c>
      <c r="AV93" s="79">
        <f t="shared" ca="1" si="71"/>
        <v>1</v>
      </c>
      <c r="AW93" s="79">
        <f t="shared" ca="1" si="71"/>
        <v>1</v>
      </c>
      <c r="AX93" s="79">
        <f t="shared" ca="1" si="71"/>
        <v>1</v>
      </c>
      <c r="AY93" s="79">
        <f t="shared" ca="1" si="71"/>
        <v>1</v>
      </c>
      <c r="AZ93" s="79">
        <f t="shared" ca="1" si="71"/>
        <v>1</v>
      </c>
      <c r="BA93" s="79">
        <f t="shared" ca="1" si="71"/>
        <v>1</v>
      </c>
      <c r="BB93" s="79">
        <f t="shared" ca="1" si="71"/>
        <v>1</v>
      </c>
      <c r="BC93" s="79">
        <f t="shared" ca="1" si="71"/>
        <v>1</v>
      </c>
      <c r="BD93" s="79">
        <f t="shared" ca="1" si="71"/>
        <v>1</v>
      </c>
      <c r="BE93" s="79">
        <f t="shared" ca="1" si="71"/>
        <v>1</v>
      </c>
      <c r="BF93" s="79">
        <f t="shared" ca="1" si="71"/>
        <v>1</v>
      </c>
      <c r="BG93" s="79">
        <f t="shared" ca="1" si="71"/>
        <v>1</v>
      </c>
      <c r="BH93" s="79">
        <f t="shared" ca="1" si="71"/>
        <v>1</v>
      </c>
      <c r="BI93" s="79">
        <f t="shared" ca="1" si="71"/>
        <v>1</v>
      </c>
      <c r="BJ93" s="79">
        <f t="shared" ca="1" si="71"/>
        <v>1</v>
      </c>
      <c r="BK93" s="79">
        <f t="shared" ca="1" si="71"/>
        <v>1</v>
      </c>
      <c r="BL93" s="79">
        <f t="shared" ca="1" si="71"/>
        <v>1</v>
      </c>
      <c r="BM93" s="79">
        <f t="shared" ca="1" si="71"/>
        <v>1</v>
      </c>
      <c r="BN93" s="79">
        <f t="shared" ca="1" si="71"/>
        <v>1</v>
      </c>
      <c r="BO93" s="79">
        <f t="shared" ca="1" si="71"/>
        <v>1</v>
      </c>
      <c r="BP93" s="79">
        <f t="shared" ca="1" si="71"/>
        <v>1</v>
      </c>
      <c r="BQ93" s="79">
        <f t="shared" ca="1" si="71"/>
        <v>1</v>
      </c>
      <c r="BR93" s="79">
        <f t="shared" ca="1" si="71"/>
        <v>1</v>
      </c>
      <c r="BS93" s="79">
        <f t="shared" ca="1" si="71"/>
        <v>1</v>
      </c>
      <c r="BT93" s="79">
        <f t="shared" ca="1" si="71"/>
        <v>1</v>
      </c>
      <c r="BU93" s="79">
        <f t="shared" ca="1" si="71"/>
        <v>1</v>
      </c>
      <c r="BV93" s="79">
        <f t="shared" ca="1" si="71"/>
        <v>1</v>
      </c>
      <c r="BW93" s="79">
        <f t="shared" ca="1" si="71"/>
        <v>1</v>
      </c>
      <c r="BX93" s="79">
        <f t="shared" ca="1" si="71"/>
        <v>1</v>
      </c>
      <c r="BY93" s="79">
        <f t="shared" ca="1" si="71"/>
        <v>1</v>
      </c>
      <c r="BZ93" s="79">
        <f t="shared" ca="1" si="71"/>
        <v>1</v>
      </c>
      <c r="CA93" s="79">
        <f t="shared" ca="1" si="71"/>
        <v>1</v>
      </c>
      <c r="CB93" s="79">
        <f t="shared" ca="1" si="71"/>
        <v>1</v>
      </c>
      <c r="CC93" s="79">
        <f t="shared" ca="1" si="71"/>
        <v>1</v>
      </c>
      <c r="CD93" s="79">
        <f t="shared" ca="1" si="71"/>
        <v>1</v>
      </c>
      <c r="CE93" s="79">
        <f t="shared" ca="1" si="71"/>
        <v>1</v>
      </c>
      <c r="CF93" s="79">
        <f t="shared" ca="1" si="71"/>
        <v>1</v>
      </c>
      <c r="CG93" s="79">
        <f t="shared" ca="1" si="71"/>
        <v>1</v>
      </c>
      <c r="CH93" s="79">
        <f t="shared" ca="1" si="71"/>
        <v>1</v>
      </c>
      <c r="CI93" s="79">
        <f t="shared" ca="1" si="71"/>
        <v>1</v>
      </c>
      <c r="CJ93" s="79">
        <f t="shared" ca="1" si="71"/>
        <v>1</v>
      </c>
      <c r="CK93" s="79">
        <f t="shared" ca="1" si="71"/>
        <v>1</v>
      </c>
      <c r="CL93" s="79">
        <f t="shared" ca="1" si="71"/>
        <v>1</v>
      </c>
      <c r="CM93" s="79">
        <f t="shared" ca="1" si="71"/>
        <v>1</v>
      </c>
      <c r="CN93" s="79">
        <f t="shared" ca="1" si="71"/>
        <v>1</v>
      </c>
      <c r="CO93" s="79">
        <f t="shared" ca="1" si="71"/>
        <v>1</v>
      </c>
      <c r="CP93" s="79">
        <f t="shared" ca="1" si="71"/>
        <v>1</v>
      </c>
      <c r="CQ93" s="79">
        <f t="shared" ca="1" si="71"/>
        <v>1</v>
      </c>
      <c r="CR93" s="79">
        <f t="shared" ca="1" si="71"/>
        <v>1</v>
      </c>
      <c r="CS93" s="79">
        <f t="shared" ca="1" si="71"/>
        <v>1</v>
      </c>
      <c r="CT93" s="79">
        <f t="shared" ca="1" si="71"/>
        <v>1</v>
      </c>
      <c r="CU93" s="79">
        <f t="shared" ca="1" si="71"/>
        <v>1</v>
      </c>
      <c r="CV93" s="79">
        <f t="shared" ca="1" si="71"/>
        <v>1</v>
      </c>
      <c r="CW93" s="79">
        <f t="shared" ca="1" si="71"/>
        <v>1</v>
      </c>
      <c r="CX93" s="79">
        <f t="shared" ca="1" si="71"/>
        <v>1</v>
      </c>
      <c r="CY93" s="79">
        <f t="shared" ca="1" si="71"/>
        <v>1</v>
      </c>
      <c r="CZ93" s="79">
        <f t="shared" ca="1" si="71"/>
        <v>1</v>
      </c>
      <c r="DA93" s="79">
        <f t="shared" ca="1" si="71"/>
        <v>1</v>
      </c>
      <c r="DB93" s="79">
        <f t="shared" ca="1" si="71"/>
        <v>1</v>
      </c>
      <c r="DC93" s="79">
        <f t="shared" ca="1" si="71"/>
        <v>1</v>
      </c>
      <c r="DD93" s="79">
        <f t="shared" ca="1" si="71"/>
        <v>1</v>
      </c>
      <c r="DE93" s="79">
        <f t="shared" ca="1" si="71"/>
        <v>1</v>
      </c>
      <c r="DF93" s="79">
        <f t="shared" ca="1" si="71"/>
        <v>1</v>
      </c>
      <c r="DG93" s="79">
        <f t="shared" ca="1" si="71"/>
        <v>1</v>
      </c>
      <c r="DH93" s="79">
        <f t="shared" ca="1" si="71"/>
        <v>1</v>
      </c>
      <c r="DI93" s="79">
        <f t="shared" ca="1" si="71"/>
        <v>1</v>
      </c>
      <c r="DJ93" s="79">
        <f t="shared" ca="1" si="71"/>
        <v>1</v>
      </c>
      <c r="DK93" s="79">
        <f t="shared" ca="1" si="71"/>
        <v>1</v>
      </c>
      <c r="DL93" s="79">
        <f t="shared" ca="1" si="71"/>
        <v>1</v>
      </c>
      <c r="DM93" s="79">
        <f t="shared" ca="1" si="71"/>
        <v>1</v>
      </c>
      <c r="DN93" s="79">
        <f t="shared" ca="1" si="71"/>
        <v>1</v>
      </c>
      <c r="DO93" s="79">
        <f t="shared" ca="1" si="71"/>
        <v>1</v>
      </c>
      <c r="DP93" s="79">
        <f t="shared" ca="1" si="71"/>
        <v>1</v>
      </c>
      <c r="DQ93" s="79">
        <f t="shared" ca="1" si="71"/>
        <v>1</v>
      </c>
      <c r="DR93" s="79">
        <f t="shared" ca="1" si="71"/>
        <v>1</v>
      </c>
      <c r="DS93" s="79">
        <f t="shared" ca="1" si="71"/>
        <v>1</v>
      </c>
      <c r="DT93" s="79">
        <f t="shared" ca="1" si="71"/>
        <v>1</v>
      </c>
      <c r="DU93" s="79">
        <f t="shared" ca="1" si="71"/>
        <v>1</v>
      </c>
      <c r="DV93" s="79">
        <f t="shared" ca="1" si="71"/>
        <v>1</v>
      </c>
      <c r="DW93" s="79">
        <f t="shared" ca="1" si="71"/>
        <v>1</v>
      </c>
      <c r="DX93" s="79">
        <f t="shared" ca="1" si="71"/>
        <v>1</v>
      </c>
      <c r="DY93" s="79">
        <f t="shared" ca="1" si="71"/>
        <v>1</v>
      </c>
      <c r="DZ93" s="79">
        <f t="shared" ca="1" si="71"/>
        <v>1</v>
      </c>
      <c r="EA93" s="79">
        <f t="shared" ca="1" si="71"/>
        <v>1</v>
      </c>
      <c r="EB93" s="79">
        <f t="shared" ca="1" si="71"/>
        <v>1</v>
      </c>
      <c r="EC93" s="79">
        <f t="shared" ca="1" si="71"/>
        <v>1</v>
      </c>
      <c r="ED93" s="79">
        <f t="shared" ca="1" si="71"/>
        <v>1</v>
      </c>
      <c r="EE93" s="79">
        <f t="shared" ca="1" si="71"/>
        <v>1</v>
      </c>
      <c r="EF93" s="79">
        <f t="shared" ca="1" si="71"/>
        <v>1</v>
      </c>
      <c r="EG93" s="79">
        <f t="shared" ca="1" si="71"/>
        <v>1</v>
      </c>
    </row>
    <row r="94" spans="1:137" ht="14.25" customHeight="1">
      <c r="A94" s="21"/>
      <c r="B94" s="47"/>
      <c r="C94" s="47"/>
      <c r="D94" s="79"/>
      <c r="E94" s="79"/>
      <c r="F94" s="79"/>
      <c r="G94" s="79"/>
      <c r="H94" s="79"/>
      <c r="I94" s="79"/>
      <c r="J94" s="79"/>
      <c r="K94" s="79"/>
      <c r="L94" s="79"/>
      <c r="M94" s="79"/>
      <c r="N94" s="79"/>
      <c r="O94" s="79"/>
      <c r="P94" s="79"/>
      <c r="Q94" s="21"/>
      <c r="R94" s="79"/>
      <c r="S94" s="79"/>
      <c r="T94" s="79"/>
      <c r="U94" s="79"/>
      <c r="V94" s="79"/>
      <c r="W94" s="79"/>
      <c r="X94" s="79"/>
      <c r="Y94" s="79"/>
      <c r="Z94" s="79"/>
      <c r="AA94" s="79"/>
      <c r="AB94" s="79"/>
      <c r="AC94" s="79"/>
      <c r="AD94" s="79"/>
      <c r="AE94" s="79"/>
      <c r="AF94" s="79"/>
      <c r="AG94" s="79"/>
      <c r="AH94" s="79"/>
      <c r="AI94" s="79"/>
      <c r="AJ94" s="79"/>
      <c r="AK94" s="79"/>
      <c r="AL94" s="79"/>
      <c r="AM94" s="79"/>
      <c r="AN94" s="79"/>
      <c r="AO94" s="79"/>
      <c r="AP94" s="79"/>
      <c r="AQ94" s="79"/>
      <c r="AR94" s="79"/>
      <c r="AS94" s="79"/>
      <c r="AT94" s="79"/>
      <c r="AU94" s="79"/>
      <c r="AV94" s="79"/>
      <c r="AW94" s="79"/>
      <c r="AX94" s="79"/>
      <c r="AY94" s="79"/>
      <c r="AZ94" s="79"/>
      <c r="BA94" s="79"/>
      <c r="BB94" s="79"/>
      <c r="BC94" s="79"/>
      <c r="BD94" s="79"/>
      <c r="BE94" s="79"/>
      <c r="BF94" s="79"/>
      <c r="BG94" s="79"/>
      <c r="BH94" s="79"/>
      <c r="BI94" s="79"/>
      <c r="BJ94" s="79"/>
      <c r="BK94" s="79"/>
      <c r="BL94" s="79"/>
      <c r="BM94" s="79"/>
      <c r="BN94" s="79"/>
      <c r="BO94" s="79"/>
      <c r="BP94" s="79"/>
      <c r="BQ94" s="79"/>
      <c r="BR94" s="79"/>
      <c r="BS94" s="79"/>
      <c r="BT94" s="79"/>
      <c r="BU94" s="79"/>
      <c r="BV94" s="79"/>
      <c r="BW94" s="79"/>
      <c r="BX94" s="79"/>
      <c r="BY94" s="79"/>
      <c r="BZ94" s="79"/>
      <c r="CA94" s="79"/>
      <c r="CB94" s="79"/>
      <c r="CC94" s="79"/>
      <c r="CD94" s="79"/>
      <c r="CE94" s="79"/>
      <c r="CF94" s="79"/>
      <c r="CG94" s="79"/>
      <c r="CH94" s="79"/>
      <c r="CI94" s="79"/>
      <c r="CJ94" s="79"/>
      <c r="CK94" s="79"/>
      <c r="CL94" s="79"/>
      <c r="CM94" s="79"/>
      <c r="CN94" s="79"/>
      <c r="CO94" s="79"/>
      <c r="CP94" s="79"/>
      <c r="CQ94" s="79"/>
      <c r="CR94" s="79"/>
      <c r="CS94" s="79"/>
      <c r="CT94" s="79"/>
      <c r="CU94" s="79"/>
      <c r="CV94" s="79"/>
      <c r="CW94" s="79"/>
      <c r="CX94" s="79"/>
      <c r="CY94" s="79"/>
      <c r="CZ94" s="79"/>
      <c r="DA94" s="79"/>
      <c r="DB94" s="79"/>
      <c r="DC94" s="79"/>
      <c r="DD94" s="79"/>
      <c r="DE94" s="79"/>
      <c r="DF94" s="79"/>
      <c r="DG94" s="79"/>
      <c r="DH94" s="79"/>
      <c r="DI94" s="79"/>
      <c r="DJ94" s="79"/>
      <c r="DK94" s="79"/>
      <c r="DL94" s="79"/>
      <c r="DM94" s="79"/>
      <c r="DN94" s="79"/>
      <c r="DO94" s="79"/>
      <c r="DP94" s="79"/>
      <c r="DQ94" s="79"/>
      <c r="DR94" s="79"/>
      <c r="DS94" s="79"/>
      <c r="DT94" s="79"/>
      <c r="DU94" s="79"/>
      <c r="DV94" s="79"/>
      <c r="DW94" s="79"/>
      <c r="DX94" s="79"/>
      <c r="DY94" s="79"/>
      <c r="DZ94" s="79"/>
      <c r="EA94" s="79"/>
      <c r="EB94" s="79"/>
      <c r="EC94" s="79"/>
      <c r="ED94" s="79"/>
      <c r="EE94" s="79"/>
      <c r="EF94" s="79"/>
      <c r="EG94" s="79"/>
    </row>
    <row r="95" spans="1:137" ht="14.25" customHeight="1">
      <c r="A95" s="21"/>
      <c r="B95" s="47"/>
      <c r="C95" s="47"/>
      <c r="D95" s="79"/>
      <c r="E95" s="79"/>
      <c r="F95" s="79"/>
      <c r="G95" s="79"/>
      <c r="H95" s="79"/>
      <c r="I95" s="79"/>
      <c r="J95" s="79"/>
      <c r="K95" s="79"/>
      <c r="L95" s="79"/>
      <c r="M95" s="79"/>
      <c r="N95" s="79"/>
      <c r="O95" s="79"/>
      <c r="P95" s="79"/>
      <c r="Q95" s="21"/>
      <c r="R95" s="79"/>
      <c r="S95" s="79"/>
      <c r="T95" s="79"/>
      <c r="U95" s="79"/>
      <c r="V95" s="79"/>
      <c r="W95" s="79"/>
      <c r="X95" s="79"/>
      <c r="Y95" s="79"/>
      <c r="Z95" s="79"/>
      <c r="AA95" s="79"/>
      <c r="AB95" s="79"/>
      <c r="AC95" s="79"/>
      <c r="AD95" s="79"/>
      <c r="AE95" s="79"/>
      <c r="AF95" s="79"/>
      <c r="AG95" s="79"/>
      <c r="AH95" s="79"/>
      <c r="AI95" s="79"/>
      <c r="AJ95" s="79"/>
      <c r="AK95" s="79"/>
      <c r="AL95" s="79"/>
      <c r="AM95" s="79"/>
      <c r="AN95" s="79"/>
      <c r="AO95" s="79"/>
      <c r="AP95" s="79"/>
      <c r="AQ95" s="79"/>
      <c r="AR95" s="79"/>
      <c r="AS95" s="79"/>
      <c r="AT95" s="79"/>
      <c r="AU95" s="79"/>
      <c r="AV95" s="79"/>
      <c r="AW95" s="79"/>
      <c r="AX95" s="79"/>
      <c r="AY95" s="79"/>
      <c r="AZ95" s="79"/>
      <c r="BA95" s="79"/>
      <c r="BB95" s="79"/>
      <c r="BC95" s="79"/>
      <c r="BD95" s="79"/>
      <c r="BE95" s="79"/>
      <c r="BF95" s="79"/>
      <c r="BG95" s="79"/>
      <c r="BH95" s="79"/>
      <c r="BI95" s="79"/>
      <c r="BJ95" s="79"/>
      <c r="BK95" s="79"/>
      <c r="BL95" s="79"/>
      <c r="BM95" s="79"/>
      <c r="BN95" s="79"/>
      <c r="BO95" s="79"/>
      <c r="BP95" s="79"/>
      <c r="BQ95" s="79"/>
      <c r="BR95" s="79"/>
      <c r="BS95" s="79"/>
      <c r="BT95" s="79"/>
      <c r="BU95" s="79"/>
      <c r="BV95" s="79"/>
      <c r="BW95" s="79"/>
      <c r="BX95" s="79"/>
      <c r="BY95" s="79"/>
      <c r="BZ95" s="79"/>
      <c r="CA95" s="79"/>
      <c r="CB95" s="79"/>
      <c r="CC95" s="79"/>
      <c r="CD95" s="79"/>
      <c r="CE95" s="79"/>
      <c r="CF95" s="79"/>
      <c r="CG95" s="79"/>
      <c r="CH95" s="79"/>
      <c r="CI95" s="79"/>
      <c r="CJ95" s="79"/>
      <c r="CK95" s="79"/>
      <c r="CL95" s="79"/>
      <c r="CM95" s="79"/>
      <c r="CN95" s="79"/>
      <c r="CO95" s="79"/>
      <c r="CP95" s="79"/>
      <c r="CQ95" s="79"/>
      <c r="CR95" s="79"/>
      <c r="CS95" s="79"/>
      <c r="CT95" s="79"/>
      <c r="CU95" s="79"/>
      <c r="CV95" s="79"/>
      <c r="CW95" s="79"/>
      <c r="CX95" s="79"/>
      <c r="CY95" s="79"/>
      <c r="CZ95" s="79"/>
      <c r="DA95" s="79"/>
      <c r="DB95" s="79"/>
      <c r="DC95" s="79"/>
      <c r="DD95" s="79"/>
      <c r="DE95" s="79"/>
      <c r="DF95" s="79"/>
      <c r="DG95" s="79"/>
      <c r="DH95" s="79"/>
      <c r="DI95" s="79"/>
      <c r="DJ95" s="79"/>
      <c r="DK95" s="79"/>
      <c r="DL95" s="79"/>
      <c r="DM95" s="79"/>
      <c r="DN95" s="79"/>
      <c r="DO95" s="79"/>
      <c r="DP95" s="79"/>
      <c r="DQ95" s="79"/>
      <c r="DR95" s="79"/>
      <c r="DS95" s="79"/>
      <c r="DT95" s="79"/>
      <c r="DU95" s="79"/>
      <c r="DV95" s="79"/>
      <c r="DW95" s="79"/>
      <c r="DX95" s="79"/>
      <c r="DY95" s="79"/>
      <c r="DZ95" s="79"/>
      <c r="EA95" s="79"/>
      <c r="EB95" s="79"/>
      <c r="EC95" s="79"/>
      <c r="ED95" s="79"/>
      <c r="EE95" s="79"/>
      <c r="EF95" s="79"/>
      <c r="EG95" s="79"/>
    </row>
    <row r="96" spans="1:137" ht="12.75" customHeight="1">
      <c r="A96" s="21"/>
      <c r="B96" s="56" t="s">
        <v>567</v>
      </c>
      <c r="C96" s="47"/>
      <c r="D96" s="79"/>
      <c r="E96" s="79"/>
      <c r="F96" s="366"/>
      <c r="G96" s="367"/>
      <c r="H96" s="79"/>
      <c r="I96" s="79"/>
      <c r="J96" s="79"/>
      <c r="K96" s="79"/>
      <c r="L96" s="79"/>
      <c r="M96" s="79"/>
      <c r="N96" s="79"/>
      <c r="O96" s="79"/>
      <c r="P96" s="79"/>
      <c r="Q96" s="368"/>
      <c r="R96" s="120"/>
      <c r="S96" s="120"/>
      <c r="T96" s="120"/>
      <c r="U96" s="120"/>
      <c r="V96" s="120"/>
      <c r="W96" s="120"/>
      <c r="X96" s="120"/>
      <c r="Y96" s="120"/>
      <c r="Z96" s="120"/>
      <c r="AA96" s="120"/>
      <c r="AB96" s="120"/>
      <c r="AC96" s="120"/>
      <c r="AD96" s="120"/>
      <c r="AE96" s="120"/>
      <c r="AF96" s="120"/>
      <c r="AG96" s="120"/>
      <c r="AH96" s="120"/>
      <c r="AI96" s="120"/>
      <c r="AJ96" s="120"/>
      <c r="AK96" s="120"/>
      <c r="AL96" s="120"/>
      <c r="AM96" s="120"/>
      <c r="AN96" s="120"/>
      <c r="AO96" s="120"/>
      <c r="AP96" s="120"/>
      <c r="AQ96" s="120"/>
      <c r="AR96" s="120"/>
      <c r="AS96" s="120"/>
      <c r="AT96" s="120"/>
      <c r="AU96" s="120"/>
      <c r="AV96" s="120"/>
      <c r="AW96" s="120"/>
      <c r="AX96" s="120"/>
      <c r="AY96" s="120"/>
      <c r="AZ96" s="120"/>
      <c r="BA96" s="120"/>
      <c r="BB96" s="120"/>
      <c r="BC96" s="120"/>
      <c r="BD96" s="120"/>
      <c r="BE96" s="120"/>
      <c r="BF96" s="120"/>
      <c r="BG96" s="120"/>
      <c r="BH96" s="120"/>
      <c r="BI96" s="120"/>
      <c r="BJ96" s="120"/>
      <c r="BK96" s="120"/>
      <c r="BL96" s="120"/>
      <c r="BM96" s="120"/>
      <c r="BN96" s="120"/>
      <c r="BO96" s="120"/>
      <c r="BP96" s="120"/>
      <c r="BQ96" s="120"/>
      <c r="BR96" s="120"/>
      <c r="BS96" s="120"/>
      <c r="BT96" s="120"/>
      <c r="BU96" s="120"/>
      <c r="BV96" s="120"/>
      <c r="BW96" s="120"/>
      <c r="BX96" s="120"/>
      <c r="BY96" s="120"/>
      <c r="BZ96" s="120"/>
      <c r="CA96" s="120"/>
      <c r="CB96" s="120"/>
      <c r="CC96" s="120"/>
      <c r="CD96" s="120"/>
      <c r="CE96" s="120"/>
      <c r="CF96" s="120"/>
      <c r="CG96" s="120"/>
      <c r="CH96" s="120"/>
      <c r="CI96" s="120"/>
      <c r="CJ96" s="120"/>
      <c r="CK96" s="120"/>
      <c r="CL96" s="120"/>
      <c r="CM96" s="120"/>
      <c r="CN96" s="120"/>
      <c r="CO96" s="120"/>
      <c r="CP96" s="120"/>
      <c r="CQ96" s="120"/>
      <c r="CR96" s="120"/>
      <c r="CS96" s="120"/>
      <c r="CT96" s="120"/>
      <c r="CU96" s="120"/>
      <c r="CV96" s="120"/>
      <c r="CW96" s="120"/>
      <c r="CX96" s="120"/>
      <c r="CY96" s="120"/>
      <c r="CZ96" s="120"/>
      <c r="DA96" s="120"/>
      <c r="DB96" s="120"/>
      <c r="DC96" s="120"/>
      <c r="DD96" s="120"/>
      <c r="DE96" s="120"/>
      <c r="DF96" s="120"/>
      <c r="DG96" s="120"/>
      <c r="DH96" s="120"/>
      <c r="DI96" s="120"/>
      <c r="DJ96" s="120"/>
      <c r="DK96" s="120"/>
      <c r="DL96" s="120"/>
      <c r="DM96" s="120"/>
      <c r="DN96" s="120"/>
      <c r="DO96" s="120"/>
      <c r="DP96" s="120"/>
      <c r="DQ96" s="120"/>
      <c r="DR96" s="120"/>
      <c r="DS96" s="120"/>
      <c r="DT96" s="120"/>
      <c r="DU96" s="120"/>
      <c r="DV96" s="120"/>
      <c r="DW96" s="120"/>
      <c r="DX96" s="120"/>
      <c r="DY96" s="120"/>
      <c r="DZ96" s="120"/>
      <c r="EA96" s="120"/>
      <c r="EB96" s="120"/>
      <c r="EC96" s="120"/>
      <c r="ED96" s="120"/>
      <c r="EE96" s="120"/>
      <c r="EF96" s="120"/>
      <c r="EG96" s="120"/>
    </row>
    <row r="97" spans="1:137" ht="12.75" customHeight="1">
      <c r="A97" s="21"/>
      <c r="B97" s="47"/>
      <c r="C97" s="47"/>
      <c r="D97" s="79"/>
      <c r="E97" s="79"/>
      <c r="F97" s="79"/>
      <c r="G97" s="79"/>
      <c r="H97" s="79"/>
      <c r="I97" s="79"/>
      <c r="J97" s="79"/>
      <c r="K97" s="79"/>
      <c r="L97" s="79"/>
      <c r="M97" s="79"/>
      <c r="N97" s="79"/>
      <c r="O97" s="79"/>
      <c r="P97" s="79"/>
      <c r="Q97" s="368"/>
      <c r="R97" s="122"/>
      <c r="S97" s="122"/>
      <c r="T97" s="122"/>
      <c r="U97" s="122"/>
      <c r="V97" s="122"/>
      <c r="W97" s="122"/>
      <c r="X97" s="122"/>
      <c r="Y97" s="122"/>
      <c r="Z97" s="122"/>
      <c r="AA97" s="122"/>
      <c r="AB97" s="122"/>
      <c r="AC97" s="122"/>
      <c r="AD97" s="122"/>
      <c r="AE97" s="122"/>
      <c r="AF97" s="122"/>
      <c r="AG97" s="122"/>
      <c r="AH97" s="122"/>
      <c r="AI97" s="122"/>
      <c r="AJ97" s="122"/>
      <c r="AK97" s="122"/>
      <c r="AL97" s="122"/>
      <c r="AM97" s="122"/>
      <c r="AN97" s="122"/>
      <c r="AO97" s="122"/>
      <c r="AP97" s="122"/>
      <c r="AQ97" s="122"/>
      <c r="AR97" s="122"/>
      <c r="AS97" s="122"/>
      <c r="AT97" s="122"/>
      <c r="AU97" s="122"/>
      <c r="AV97" s="122"/>
      <c r="AW97" s="122"/>
      <c r="AX97" s="122"/>
      <c r="AY97" s="122"/>
      <c r="AZ97" s="122"/>
      <c r="BA97" s="122"/>
      <c r="BB97" s="122"/>
      <c r="BC97" s="122"/>
      <c r="BD97" s="122"/>
      <c r="BE97" s="122"/>
      <c r="BF97" s="122"/>
      <c r="BG97" s="122"/>
      <c r="BH97" s="122"/>
      <c r="BI97" s="122"/>
      <c r="BJ97" s="122"/>
      <c r="BK97" s="122"/>
      <c r="BL97" s="122"/>
      <c r="BM97" s="122"/>
      <c r="BN97" s="122"/>
      <c r="BO97" s="122"/>
      <c r="BP97" s="122"/>
      <c r="BQ97" s="122"/>
      <c r="BR97" s="122"/>
      <c r="BS97" s="122"/>
      <c r="BT97" s="122"/>
      <c r="BU97" s="122"/>
      <c r="BV97" s="122"/>
      <c r="BW97" s="122"/>
      <c r="BX97" s="122"/>
      <c r="BY97" s="122"/>
      <c r="BZ97" s="122"/>
      <c r="CA97" s="122"/>
      <c r="CB97" s="122"/>
      <c r="CC97" s="122"/>
      <c r="CD97" s="122"/>
      <c r="CE97" s="122"/>
      <c r="CF97" s="122"/>
      <c r="CG97" s="122"/>
      <c r="CH97" s="122"/>
      <c r="CI97" s="122"/>
      <c r="CJ97" s="122"/>
      <c r="CK97" s="122"/>
      <c r="CL97" s="122"/>
      <c r="CM97" s="122"/>
      <c r="CN97" s="122"/>
      <c r="CO97" s="122"/>
      <c r="CP97" s="122"/>
      <c r="CQ97" s="122"/>
      <c r="CR97" s="122"/>
      <c r="CS97" s="122"/>
      <c r="CT97" s="122"/>
      <c r="CU97" s="122"/>
      <c r="CV97" s="122"/>
      <c r="CW97" s="122"/>
      <c r="CX97" s="122"/>
      <c r="CY97" s="122"/>
      <c r="CZ97" s="122"/>
      <c r="DA97" s="122"/>
      <c r="DB97" s="122"/>
      <c r="DC97" s="122"/>
      <c r="DD97" s="122"/>
      <c r="DE97" s="122"/>
      <c r="DF97" s="122"/>
      <c r="DG97" s="122"/>
      <c r="DH97" s="122"/>
      <c r="DI97" s="122"/>
      <c r="DJ97" s="122"/>
      <c r="DK97" s="122"/>
      <c r="DL97" s="122"/>
      <c r="DM97" s="122"/>
      <c r="DN97" s="122"/>
      <c r="DO97" s="122"/>
      <c r="DP97" s="122"/>
      <c r="DQ97" s="122"/>
      <c r="DR97" s="122"/>
      <c r="DS97" s="122"/>
      <c r="DT97" s="122"/>
      <c r="DU97" s="122"/>
      <c r="DV97" s="122"/>
      <c r="DW97" s="122"/>
      <c r="DX97" s="122"/>
      <c r="DY97" s="122"/>
      <c r="DZ97" s="122"/>
      <c r="EA97" s="122"/>
      <c r="EB97" s="122"/>
      <c r="EC97" s="122"/>
      <c r="ED97" s="122"/>
      <c r="EE97" s="122"/>
      <c r="EF97" s="122"/>
      <c r="EG97" s="122"/>
    </row>
    <row r="98" spans="1:137" ht="12.75" customHeight="1">
      <c r="A98" s="79"/>
      <c r="B98" s="393"/>
      <c r="C98" s="394"/>
      <c r="D98" s="34" t="s">
        <v>36</v>
      </c>
      <c r="E98" s="79"/>
      <c r="F98" s="253" t="s">
        <v>305</v>
      </c>
      <c r="G98" s="381" t="s">
        <v>39</v>
      </c>
      <c r="H98" s="34" t="s">
        <v>40</v>
      </c>
      <c r="I98" s="34" t="s">
        <v>41</v>
      </c>
      <c r="J98" s="34" t="s">
        <v>42</v>
      </c>
      <c r="K98" s="34" t="s">
        <v>43</v>
      </c>
      <c r="L98" s="34" t="s">
        <v>44</v>
      </c>
      <c r="M98" s="34" t="s">
        <v>45</v>
      </c>
      <c r="N98" s="34" t="s">
        <v>46</v>
      </c>
      <c r="O98" s="34" t="s">
        <v>47</v>
      </c>
      <c r="P98" s="34" t="s">
        <v>48</v>
      </c>
      <c r="Q98" s="382"/>
      <c r="R98" s="128">
        <f t="shared" ref="R98:EG98" si="72">R5</f>
        <v>45028</v>
      </c>
      <c r="S98" s="128">
        <f t="shared" si="72"/>
        <v>45058</v>
      </c>
      <c r="T98" s="128">
        <f t="shared" si="72"/>
        <v>45089</v>
      </c>
      <c r="U98" s="128">
        <f t="shared" si="72"/>
        <v>45119</v>
      </c>
      <c r="V98" s="128">
        <f t="shared" si="72"/>
        <v>45150</v>
      </c>
      <c r="W98" s="128">
        <f t="shared" si="72"/>
        <v>45181</v>
      </c>
      <c r="X98" s="128">
        <f t="shared" si="72"/>
        <v>45211</v>
      </c>
      <c r="Y98" s="128">
        <f t="shared" si="72"/>
        <v>45242</v>
      </c>
      <c r="Z98" s="128">
        <f t="shared" si="72"/>
        <v>45272</v>
      </c>
      <c r="AA98" s="128">
        <f t="shared" si="72"/>
        <v>45303</v>
      </c>
      <c r="AB98" s="128">
        <f t="shared" si="72"/>
        <v>45334</v>
      </c>
      <c r="AC98" s="128">
        <f t="shared" si="72"/>
        <v>45363</v>
      </c>
      <c r="AD98" s="128">
        <f t="shared" si="72"/>
        <v>45394</v>
      </c>
      <c r="AE98" s="128">
        <f t="shared" si="72"/>
        <v>45424</v>
      </c>
      <c r="AF98" s="128">
        <f t="shared" si="72"/>
        <v>45455</v>
      </c>
      <c r="AG98" s="128">
        <f t="shared" si="72"/>
        <v>45485</v>
      </c>
      <c r="AH98" s="128">
        <f t="shared" si="72"/>
        <v>45516</v>
      </c>
      <c r="AI98" s="128">
        <f t="shared" si="72"/>
        <v>45547</v>
      </c>
      <c r="AJ98" s="128">
        <f t="shared" si="72"/>
        <v>45577</v>
      </c>
      <c r="AK98" s="128">
        <f t="shared" si="72"/>
        <v>45608</v>
      </c>
      <c r="AL98" s="128">
        <f t="shared" si="72"/>
        <v>45638</v>
      </c>
      <c r="AM98" s="128">
        <f t="shared" si="72"/>
        <v>45669</v>
      </c>
      <c r="AN98" s="128">
        <f t="shared" si="72"/>
        <v>45700</v>
      </c>
      <c r="AO98" s="128">
        <f t="shared" si="72"/>
        <v>45728</v>
      </c>
      <c r="AP98" s="128">
        <f t="shared" si="72"/>
        <v>45759</v>
      </c>
      <c r="AQ98" s="128">
        <f t="shared" si="72"/>
        <v>45789</v>
      </c>
      <c r="AR98" s="128">
        <f t="shared" si="72"/>
        <v>45820</v>
      </c>
      <c r="AS98" s="128">
        <f t="shared" si="72"/>
        <v>45850</v>
      </c>
      <c r="AT98" s="128">
        <f t="shared" si="72"/>
        <v>45881</v>
      </c>
      <c r="AU98" s="128">
        <f t="shared" si="72"/>
        <v>45912</v>
      </c>
      <c r="AV98" s="128">
        <f t="shared" si="72"/>
        <v>45942</v>
      </c>
      <c r="AW98" s="128">
        <f t="shared" si="72"/>
        <v>45973</v>
      </c>
      <c r="AX98" s="128">
        <f t="shared" si="72"/>
        <v>46003</v>
      </c>
      <c r="AY98" s="128">
        <f t="shared" si="72"/>
        <v>46034</v>
      </c>
      <c r="AZ98" s="128">
        <f t="shared" si="72"/>
        <v>46065</v>
      </c>
      <c r="BA98" s="128">
        <f t="shared" si="72"/>
        <v>46093</v>
      </c>
      <c r="BB98" s="128">
        <f t="shared" si="72"/>
        <v>46124</v>
      </c>
      <c r="BC98" s="128">
        <f t="shared" si="72"/>
        <v>46154</v>
      </c>
      <c r="BD98" s="128">
        <f t="shared" si="72"/>
        <v>46185</v>
      </c>
      <c r="BE98" s="128">
        <f t="shared" si="72"/>
        <v>46215</v>
      </c>
      <c r="BF98" s="128">
        <f t="shared" si="72"/>
        <v>46246</v>
      </c>
      <c r="BG98" s="128">
        <f t="shared" si="72"/>
        <v>46277</v>
      </c>
      <c r="BH98" s="128">
        <f t="shared" si="72"/>
        <v>46307</v>
      </c>
      <c r="BI98" s="128">
        <f t="shared" si="72"/>
        <v>46338</v>
      </c>
      <c r="BJ98" s="128">
        <f t="shared" si="72"/>
        <v>46368</v>
      </c>
      <c r="BK98" s="128">
        <f t="shared" si="72"/>
        <v>46399</v>
      </c>
      <c r="BL98" s="128">
        <f t="shared" si="72"/>
        <v>46430</v>
      </c>
      <c r="BM98" s="128">
        <f t="shared" si="72"/>
        <v>46458</v>
      </c>
      <c r="BN98" s="128">
        <f t="shared" si="72"/>
        <v>46489</v>
      </c>
      <c r="BO98" s="128">
        <f t="shared" si="72"/>
        <v>46519</v>
      </c>
      <c r="BP98" s="128">
        <f t="shared" si="72"/>
        <v>46550</v>
      </c>
      <c r="BQ98" s="128">
        <f t="shared" si="72"/>
        <v>46580</v>
      </c>
      <c r="BR98" s="128">
        <f t="shared" si="72"/>
        <v>46611</v>
      </c>
      <c r="BS98" s="128">
        <f t="shared" si="72"/>
        <v>46642</v>
      </c>
      <c r="BT98" s="128">
        <f t="shared" si="72"/>
        <v>46672</v>
      </c>
      <c r="BU98" s="128">
        <f t="shared" si="72"/>
        <v>46703</v>
      </c>
      <c r="BV98" s="128">
        <f t="shared" si="72"/>
        <v>46733</v>
      </c>
      <c r="BW98" s="128">
        <f t="shared" si="72"/>
        <v>46764</v>
      </c>
      <c r="BX98" s="128">
        <f t="shared" si="72"/>
        <v>46795</v>
      </c>
      <c r="BY98" s="128">
        <f t="shared" si="72"/>
        <v>46824</v>
      </c>
      <c r="BZ98" s="128">
        <f t="shared" si="72"/>
        <v>46855</v>
      </c>
      <c r="CA98" s="128">
        <f t="shared" si="72"/>
        <v>46885</v>
      </c>
      <c r="CB98" s="128">
        <f t="shared" si="72"/>
        <v>46916</v>
      </c>
      <c r="CC98" s="128">
        <f t="shared" si="72"/>
        <v>46946</v>
      </c>
      <c r="CD98" s="128">
        <f t="shared" si="72"/>
        <v>46977</v>
      </c>
      <c r="CE98" s="128">
        <f t="shared" si="72"/>
        <v>47008</v>
      </c>
      <c r="CF98" s="128">
        <f t="shared" si="72"/>
        <v>47038</v>
      </c>
      <c r="CG98" s="128">
        <f t="shared" si="72"/>
        <v>47069</v>
      </c>
      <c r="CH98" s="128">
        <f t="shared" si="72"/>
        <v>47099</v>
      </c>
      <c r="CI98" s="128">
        <f t="shared" si="72"/>
        <v>47130</v>
      </c>
      <c r="CJ98" s="128">
        <f t="shared" si="72"/>
        <v>47161</v>
      </c>
      <c r="CK98" s="128">
        <f t="shared" si="72"/>
        <v>47189</v>
      </c>
      <c r="CL98" s="128">
        <f t="shared" si="72"/>
        <v>47220</v>
      </c>
      <c r="CM98" s="128">
        <f t="shared" si="72"/>
        <v>47250</v>
      </c>
      <c r="CN98" s="128">
        <f t="shared" si="72"/>
        <v>47281</v>
      </c>
      <c r="CO98" s="128">
        <f t="shared" si="72"/>
        <v>47311</v>
      </c>
      <c r="CP98" s="128">
        <f t="shared" si="72"/>
        <v>47342</v>
      </c>
      <c r="CQ98" s="128">
        <f t="shared" si="72"/>
        <v>47373</v>
      </c>
      <c r="CR98" s="128">
        <f t="shared" si="72"/>
        <v>47403</v>
      </c>
      <c r="CS98" s="128">
        <f t="shared" si="72"/>
        <v>47434</v>
      </c>
      <c r="CT98" s="128">
        <f t="shared" si="72"/>
        <v>47464</v>
      </c>
      <c r="CU98" s="128">
        <f t="shared" si="72"/>
        <v>47495</v>
      </c>
      <c r="CV98" s="128">
        <f t="shared" si="72"/>
        <v>47526</v>
      </c>
      <c r="CW98" s="128">
        <f t="shared" si="72"/>
        <v>47554</v>
      </c>
      <c r="CX98" s="128">
        <f t="shared" si="72"/>
        <v>47585</v>
      </c>
      <c r="CY98" s="128">
        <f t="shared" si="72"/>
        <v>47615</v>
      </c>
      <c r="CZ98" s="128">
        <f t="shared" si="72"/>
        <v>47646</v>
      </c>
      <c r="DA98" s="128">
        <f t="shared" si="72"/>
        <v>47676</v>
      </c>
      <c r="DB98" s="128">
        <f t="shared" si="72"/>
        <v>47707</v>
      </c>
      <c r="DC98" s="128">
        <f t="shared" si="72"/>
        <v>47738</v>
      </c>
      <c r="DD98" s="128">
        <f t="shared" si="72"/>
        <v>47768</v>
      </c>
      <c r="DE98" s="128">
        <f t="shared" si="72"/>
        <v>47799</v>
      </c>
      <c r="DF98" s="128">
        <f t="shared" si="72"/>
        <v>47829</v>
      </c>
      <c r="DG98" s="128">
        <f t="shared" si="72"/>
        <v>47860</v>
      </c>
      <c r="DH98" s="128">
        <f t="shared" si="72"/>
        <v>47891</v>
      </c>
      <c r="DI98" s="128">
        <f t="shared" si="72"/>
        <v>47919</v>
      </c>
      <c r="DJ98" s="128">
        <f t="shared" si="72"/>
        <v>47950</v>
      </c>
      <c r="DK98" s="128">
        <f t="shared" si="72"/>
        <v>47980</v>
      </c>
      <c r="DL98" s="128">
        <f t="shared" si="72"/>
        <v>48011</v>
      </c>
      <c r="DM98" s="128">
        <f t="shared" si="72"/>
        <v>48041</v>
      </c>
      <c r="DN98" s="128">
        <f t="shared" si="72"/>
        <v>48072</v>
      </c>
      <c r="DO98" s="128">
        <f t="shared" si="72"/>
        <v>48103</v>
      </c>
      <c r="DP98" s="128">
        <f t="shared" si="72"/>
        <v>48133</v>
      </c>
      <c r="DQ98" s="128">
        <f t="shared" si="72"/>
        <v>48164</v>
      </c>
      <c r="DR98" s="128">
        <f t="shared" si="72"/>
        <v>48194</v>
      </c>
      <c r="DS98" s="128">
        <f t="shared" si="72"/>
        <v>48225</v>
      </c>
      <c r="DT98" s="128">
        <f t="shared" si="72"/>
        <v>48256</v>
      </c>
      <c r="DU98" s="128">
        <f t="shared" si="72"/>
        <v>48285</v>
      </c>
      <c r="DV98" s="128">
        <f t="shared" si="72"/>
        <v>48316</v>
      </c>
      <c r="DW98" s="128">
        <f t="shared" si="72"/>
        <v>48346</v>
      </c>
      <c r="DX98" s="128">
        <f t="shared" si="72"/>
        <v>48377</v>
      </c>
      <c r="DY98" s="128">
        <f t="shared" si="72"/>
        <v>48407</v>
      </c>
      <c r="DZ98" s="128">
        <f t="shared" si="72"/>
        <v>48438</v>
      </c>
      <c r="EA98" s="128">
        <f t="shared" si="72"/>
        <v>48469</v>
      </c>
      <c r="EB98" s="128">
        <f t="shared" si="72"/>
        <v>48499</v>
      </c>
      <c r="EC98" s="128">
        <f t="shared" si="72"/>
        <v>48530</v>
      </c>
      <c r="ED98" s="128">
        <f t="shared" si="72"/>
        <v>48560</v>
      </c>
      <c r="EE98" s="128">
        <f t="shared" si="72"/>
        <v>48591</v>
      </c>
      <c r="EF98" s="128">
        <f t="shared" si="72"/>
        <v>48622</v>
      </c>
      <c r="EG98" s="128">
        <f t="shared" si="72"/>
        <v>48650</v>
      </c>
    </row>
    <row r="99" spans="1:137" ht="15" customHeight="1">
      <c r="A99" s="21"/>
      <c r="B99" s="21"/>
      <c r="C99" s="21"/>
      <c r="D99" s="21"/>
      <c r="E99" s="21"/>
      <c r="F99" s="21"/>
      <c r="G99" s="268"/>
      <c r="H99" s="268"/>
      <c r="I99" s="268"/>
      <c r="J99" s="268"/>
      <c r="K99" s="268"/>
      <c r="L99" s="268"/>
      <c r="M99" s="268"/>
      <c r="N99" s="268"/>
      <c r="O99" s="268"/>
      <c r="P99" s="268"/>
      <c r="Q99" s="21"/>
      <c r="R99" s="21"/>
      <c r="S99" s="21"/>
      <c r="T99" s="21"/>
      <c r="U99" s="21"/>
      <c r="V99" s="21"/>
      <c r="W99" s="21"/>
      <c r="X99" s="21"/>
      <c r="Y99" s="21"/>
      <c r="Z99" s="21"/>
      <c r="AA99" s="21"/>
      <c r="AB99" s="21"/>
      <c r="AC99" s="21"/>
      <c r="AD99" s="21"/>
      <c r="AE99" s="21"/>
      <c r="AF99" s="21"/>
      <c r="AG99" s="21"/>
      <c r="AH99" s="21"/>
      <c r="AI99" s="21"/>
      <c r="AJ99" s="21"/>
      <c r="AK99" s="21"/>
      <c r="AL99" s="21"/>
      <c r="AM99" s="21"/>
      <c r="AN99" s="21"/>
      <c r="AO99" s="21"/>
      <c r="AP99" s="21"/>
      <c r="AQ99" s="21"/>
      <c r="AR99" s="21"/>
      <c r="AS99" s="21"/>
      <c r="AT99" s="21"/>
      <c r="AU99" s="21"/>
      <c r="AV99" s="21"/>
      <c r="AW99" s="21"/>
      <c r="AX99" s="21"/>
      <c r="AY99" s="21"/>
      <c r="AZ99" s="21"/>
      <c r="BA99" s="21"/>
      <c r="BB99" s="21"/>
      <c r="BC99" s="21"/>
      <c r="BD99" s="21"/>
      <c r="BE99" s="21"/>
      <c r="BF99" s="21"/>
      <c r="BG99" s="21"/>
      <c r="BH99" s="21"/>
      <c r="BI99" s="21"/>
      <c r="BJ99" s="21"/>
      <c r="BK99" s="21"/>
      <c r="BL99" s="21"/>
      <c r="BM99" s="21"/>
      <c r="BN99" s="21"/>
      <c r="BO99" s="21"/>
      <c r="BP99" s="21"/>
      <c r="BQ99" s="21"/>
      <c r="BR99" s="21"/>
      <c r="BS99" s="21"/>
      <c r="BT99" s="21"/>
      <c r="BU99" s="21"/>
      <c r="BV99" s="21"/>
      <c r="BW99" s="21"/>
      <c r="BX99" s="21"/>
      <c r="BY99" s="21"/>
      <c r="BZ99" s="21"/>
      <c r="CA99" s="21"/>
      <c r="CB99" s="21"/>
      <c r="CC99" s="21"/>
      <c r="CD99" s="21"/>
      <c r="CE99" s="21"/>
      <c r="CF99" s="21"/>
      <c r="CG99" s="21"/>
      <c r="CH99" s="21"/>
      <c r="CI99" s="21"/>
      <c r="CJ99" s="21"/>
      <c r="CK99" s="21"/>
      <c r="CL99" s="21"/>
      <c r="CM99" s="21"/>
      <c r="CN99" s="21"/>
      <c r="CO99" s="21"/>
      <c r="CP99" s="21"/>
      <c r="CQ99" s="21"/>
      <c r="CR99" s="21"/>
      <c r="CS99" s="21"/>
      <c r="CT99" s="21"/>
      <c r="CU99" s="21"/>
      <c r="CV99" s="21"/>
      <c r="CW99" s="21"/>
      <c r="CX99" s="21"/>
      <c r="CY99" s="21"/>
      <c r="CZ99" s="21"/>
      <c r="DA99" s="21"/>
      <c r="DB99" s="21"/>
      <c r="DC99" s="21"/>
      <c r="DD99" s="21"/>
      <c r="DE99" s="21"/>
      <c r="DF99" s="21"/>
      <c r="DG99" s="21"/>
      <c r="DH99" s="21"/>
      <c r="DI99" s="21"/>
      <c r="DJ99" s="21"/>
      <c r="DK99" s="21"/>
      <c r="DL99" s="21"/>
      <c r="DM99" s="21"/>
      <c r="DN99" s="21"/>
      <c r="DO99" s="21"/>
      <c r="DP99" s="21"/>
      <c r="DQ99" s="21"/>
      <c r="DR99" s="21"/>
      <c r="DS99" s="21"/>
      <c r="DT99" s="21"/>
      <c r="DU99" s="21"/>
      <c r="DV99" s="21"/>
      <c r="DW99" s="21"/>
      <c r="DX99" s="21"/>
      <c r="DY99" s="21"/>
      <c r="DZ99" s="21"/>
      <c r="EA99" s="21"/>
      <c r="EB99" s="21"/>
      <c r="EC99" s="21"/>
      <c r="ED99" s="21"/>
      <c r="EE99" s="21"/>
      <c r="EF99" s="21"/>
      <c r="EG99" s="21"/>
    </row>
    <row r="100" spans="1:137" s="369" customFormat="1" ht="15" customHeight="1">
      <c r="C100" s="369" t="s">
        <v>568</v>
      </c>
      <c r="D100" s="369" t="s">
        <v>77</v>
      </c>
      <c r="G100" s="369">
        <f t="shared" ref="G100:P100" ca="1" si="73">G66+G81+G75</f>
        <v>-99.999999999999986</v>
      </c>
      <c r="H100" s="369">
        <f t="shared" ca="1" si="73"/>
        <v>-103.89999999999999</v>
      </c>
      <c r="I100" s="369">
        <f t="shared" ca="1" si="73"/>
        <v>-108.056</v>
      </c>
      <c r="J100" s="369">
        <f t="shared" ca="1" si="73"/>
        <v>-112.37823999999999</v>
      </c>
      <c r="K100" s="369">
        <f t="shared" ca="1" si="73"/>
        <v>-116.87336959999998</v>
      </c>
      <c r="L100" s="369">
        <f t="shared" ca="1" si="73"/>
        <v>-121.54830438400002</v>
      </c>
      <c r="M100" s="369">
        <f t="shared" ca="1" si="73"/>
        <v>-126.41023655936004</v>
      </c>
      <c r="N100" s="369">
        <f t="shared" ca="1" si="73"/>
        <v>-131.46664602173445</v>
      </c>
      <c r="O100" s="369">
        <f t="shared" ca="1" si="73"/>
        <v>-136.7253118626038</v>
      </c>
      <c r="P100" s="369">
        <f t="shared" ca="1" si="73"/>
        <v>-142.19432433710793</v>
      </c>
      <c r="R100" s="369">
        <f t="shared" ref="R100:EG100" ca="1" si="74">R66+R81+R75</f>
        <v>-8.3333333333333339</v>
      </c>
      <c r="S100" s="369">
        <f t="shared" ca="1" si="74"/>
        <v>-8.3333333333333339</v>
      </c>
      <c r="T100" s="369">
        <f t="shared" ca="1" si="74"/>
        <v>-8.3333333333333339</v>
      </c>
      <c r="U100" s="369">
        <f t="shared" ca="1" si="74"/>
        <v>-8.3333333333333339</v>
      </c>
      <c r="V100" s="369">
        <f t="shared" ca="1" si="74"/>
        <v>-8.3333333333333339</v>
      </c>
      <c r="W100" s="369">
        <f t="shared" ca="1" si="74"/>
        <v>-8.3333333333333339</v>
      </c>
      <c r="X100" s="369">
        <f t="shared" ca="1" si="74"/>
        <v>-8.3333333333333339</v>
      </c>
      <c r="Y100" s="369">
        <f t="shared" ca="1" si="74"/>
        <v>-8.3333333333333339</v>
      </c>
      <c r="Z100" s="369">
        <f t="shared" ca="1" si="74"/>
        <v>-8.3333333333333339</v>
      </c>
      <c r="AA100" s="369">
        <f t="shared" ca="1" si="74"/>
        <v>-8.3333333333333339</v>
      </c>
      <c r="AB100" s="369">
        <f t="shared" ca="1" si="74"/>
        <v>-8.3333333333333339</v>
      </c>
      <c r="AC100" s="369">
        <f t="shared" ca="1" si="74"/>
        <v>-8.3333333333333339</v>
      </c>
      <c r="AD100" s="369">
        <f t="shared" ca="1" si="74"/>
        <v>-8.6583333333333332</v>
      </c>
      <c r="AE100" s="369">
        <f t="shared" ca="1" si="74"/>
        <v>-8.6583333333333332</v>
      </c>
      <c r="AF100" s="369">
        <f t="shared" ca="1" si="74"/>
        <v>-8.6583333333333332</v>
      </c>
      <c r="AG100" s="369">
        <f t="shared" ca="1" si="74"/>
        <v>-8.6583333333333332</v>
      </c>
      <c r="AH100" s="369">
        <f t="shared" ca="1" si="74"/>
        <v>-8.6583333333333332</v>
      </c>
      <c r="AI100" s="369">
        <f t="shared" ca="1" si="74"/>
        <v>-8.6583333333333332</v>
      </c>
      <c r="AJ100" s="369">
        <f t="shared" ca="1" si="74"/>
        <v>-8.6583333333333332</v>
      </c>
      <c r="AK100" s="369">
        <f t="shared" ca="1" si="74"/>
        <v>-8.6583333333333332</v>
      </c>
      <c r="AL100" s="369">
        <f t="shared" ca="1" si="74"/>
        <v>-8.6583333333333332</v>
      </c>
      <c r="AM100" s="369">
        <f t="shared" ca="1" si="74"/>
        <v>-8.6583333333333332</v>
      </c>
      <c r="AN100" s="369">
        <f t="shared" ca="1" si="74"/>
        <v>-8.6583333333333332</v>
      </c>
      <c r="AO100" s="369">
        <f t="shared" ca="1" si="74"/>
        <v>-8.6583333333333332</v>
      </c>
      <c r="AP100" s="369">
        <f t="shared" ca="1" si="74"/>
        <v>-9.004666666666667</v>
      </c>
      <c r="AQ100" s="369">
        <f t="shared" ca="1" si="74"/>
        <v>-9.004666666666667</v>
      </c>
      <c r="AR100" s="369">
        <f t="shared" ca="1" si="74"/>
        <v>-9.004666666666667</v>
      </c>
      <c r="AS100" s="369">
        <f t="shared" ca="1" si="74"/>
        <v>-9.004666666666667</v>
      </c>
      <c r="AT100" s="369">
        <f t="shared" ca="1" si="74"/>
        <v>-9.004666666666667</v>
      </c>
      <c r="AU100" s="369">
        <f t="shared" ca="1" si="74"/>
        <v>-9.004666666666667</v>
      </c>
      <c r="AV100" s="369">
        <f t="shared" ca="1" si="74"/>
        <v>-9.004666666666667</v>
      </c>
      <c r="AW100" s="369">
        <f t="shared" ca="1" si="74"/>
        <v>-9.004666666666667</v>
      </c>
      <c r="AX100" s="369">
        <f t="shared" ca="1" si="74"/>
        <v>-9.004666666666667</v>
      </c>
      <c r="AY100" s="369">
        <f t="shared" ca="1" si="74"/>
        <v>-9.004666666666667</v>
      </c>
      <c r="AZ100" s="369">
        <f t="shared" ca="1" si="74"/>
        <v>-9.004666666666667</v>
      </c>
      <c r="BA100" s="369">
        <f t="shared" ca="1" si="74"/>
        <v>-9.004666666666667</v>
      </c>
      <c r="BB100" s="369">
        <f t="shared" ca="1" si="74"/>
        <v>-9.3648533333333344</v>
      </c>
      <c r="BC100" s="369">
        <f t="shared" ca="1" si="74"/>
        <v>-9.3648533333333344</v>
      </c>
      <c r="BD100" s="369">
        <f t="shared" ca="1" si="74"/>
        <v>-9.3648533333333344</v>
      </c>
      <c r="BE100" s="369">
        <f t="shared" ca="1" si="74"/>
        <v>-9.3648533333333344</v>
      </c>
      <c r="BF100" s="369">
        <f t="shared" ca="1" si="74"/>
        <v>-9.3648533333333344</v>
      </c>
      <c r="BG100" s="369">
        <f t="shared" ca="1" si="74"/>
        <v>-9.3648533333333344</v>
      </c>
      <c r="BH100" s="369">
        <f t="shared" ca="1" si="74"/>
        <v>-9.3648533333333344</v>
      </c>
      <c r="BI100" s="369">
        <f t="shared" ca="1" si="74"/>
        <v>-9.3648533333333344</v>
      </c>
      <c r="BJ100" s="369">
        <f t="shared" ca="1" si="74"/>
        <v>-9.3648533333333344</v>
      </c>
      <c r="BK100" s="369">
        <f t="shared" ca="1" si="74"/>
        <v>-9.3648533333333344</v>
      </c>
      <c r="BL100" s="369">
        <f t="shared" ca="1" si="74"/>
        <v>-9.3648533333333344</v>
      </c>
      <c r="BM100" s="369">
        <f t="shared" ca="1" si="74"/>
        <v>-9.3648533333333344</v>
      </c>
      <c r="BN100" s="369">
        <f t="shared" ca="1" si="74"/>
        <v>-9.7394474666666664</v>
      </c>
      <c r="BO100" s="369">
        <f t="shared" ca="1" si="74"/>
        <v>-9.7394474666666664</v>
      </c>
      <c r="BP100" s="369">
        <f t="shared" ca="1" si="74"/>
        <v>-9.7394474666666664</v>
      </c>
      <c r="BQ100" s="369">
        <f t="shared" ca="1" si="74"/>
        <v>-9.7394474666666664</v>
      </c>
      <c r="BR100" s="369">
        <f t="shared" ca="1" si="74"/>
        <v>-9.7394474666666664</v>
      </c>
      <c r="BS100" s="369">
        <f t="shared" ca="1" si="74"/>
        <v>-9.7394474666666664</v>
      </c>
      <c r="BT100" s="369">
        <f t="shared" ca="1" si="74"/>
        <v>-9.7394474666666664</v>
      </c>
      <c r="BU100" s="369">
        <f t="shared" ca="1" si="74"/>
        <v>-9.7394474666666664</v>
      </c>
      <c r="BV100" s="369">
        <f t="shared" ca="1" si="74"/>
        <v>-9.7394474666666664</v>
      </c>
      <c r="BW100" s="369">
        <f t="shared" ca="1" si="74"/>
        <v>-9.7394474666666664</v>
      </c>
      <c r="BX100" s="369">
        <f t="shared" ca="1" si="74"/>
        <v>-9.7394474666666664</v>
      </c>
      <c r="BY100" s="369">
        <f t="shared" ca="1" si="74"/>
        <v>-9.7394474666666664</v>
      </c>
      <c r="BZ100" s="369">
        <f t="shared" ca="1" si="74"/>
        <v>-10.129025365333336</v>
      </c>
      <c r="CA100" s="369">
        <f t="shared" ca="1" si="74"/>
        <v>-10.129025365333336</v>
      </c>
      <c r="CB100" s="369">
        <f t="shared" ca="1" si="74"/>
        <v>-10.129025365333336</v>
      </c>
      <c r="CC100" s="369">
        <f t="shared" ca="1" si="74"/>
        <v>-10.129025365333336</v>
      </c>
      <c r="CD100" s="369">
        <f t="shared" ca="1" si="74"/>
        <v>-10.129025365333336</v>
      </c>
      <c r="CE100" s="369">
        <f t="shared" ca="1" si="74"/>
        <v>-10.129025365333336</v>
      </c>
      <c r="CF100" s="369">
        <f t="shared" ca="1" si="74"/>
        <v>-10.129025365333336</v>
      </c>
      <c r="CG100" s="369">
        <f t="shared" ca="1" si="74"/>
        <v>-10.129025365333336</v>
      </c>
      <c r="CH100" s="369">
        <f t="shared" ca="1" si="74"/>
        <v>-10.129025365333336</v>
      </c>
      <c r="CI100" s="369">
        <f t="shared" ca="1" si="74"/>
        <v>-10.129025365333336</v>
      </c>
      <c r="CJ100" s="369">
        <f t="shared" ca="1" si="74"/>
        <v>-10.129025365333336</v>
      </c>
      <c r="CK100" s="369">
        <f t="shared" ca="1" si="74"/>
        <v>-10.129025365333336</v>
      </c>
      <c r="CL100" s="369">
        <f t="shared" ca="1" si="74"/>
        <v>-10.534186379946668</v>
      </c>
      <c r="CM100" s="369">
        <f t="shared" ca="1" si="74"/>
        <v>-10.534186379946668</v>
      </c>
      <c r="CN100" s="369">
        <f t="shared" ca="1" si="74"/>
        <v>-10.534186379946668</v>
      </c>
      <c r="CO100" s="369">
        <f t="shared" ca="1" si="74"/>
        <v>-10.534186379946668</v>
      </c>
      <c r="CP100" s="369">
        <f t="shared" ca="1" si="74"/>
        <v>-10.534186379946668</v>
      </c>
      <c r="CQ100" s="369">
        <f t="shared" ca="1" si="74"/>
        <v>-10.534186379946668</v>
      </c>
      <c r="CR100" s="369">
        <f t="shared" ca="1" si="74"/>
        <v>-10.534186379946668</v>
      </c>
      <c r="CS100" s="369">
        <f t="shared" ca="1" si="74"/>
        <v>-10.534186379946668</v>
      </c>
      <c r="CT100" s="369">
        <f t="shared" ca="1" si="74"/>
        <v>-10.534186379946668</v>
      </c>
      <c r="CU100" s="369">
        <f t="shared" ca="1" si="74"/>
        <v>-10.534186379946668</v>
      </c>
      <c r="CV100" s="369">
        <f t="shared" ca="1" si="74"/>
        <v>-10.534186379946668</v>
      </c>
      <c r="CW100" s="369">
        <f t="shared" ca="1" si="74"/>
        <v>-10.534186379946668</v>
      </c>
      <c r="CX100" s="369">
        <f t="shared" ca="1" si="74"/>
        <v>-10.955553835144535</v>
      </c>
      <c r="CY100" s="369">
        <f t="shared" ca="1" si="74"/>
        <v>-10.955553835144535</v>
      </c>
      <c r="CZ100" s="369">
        <f t="shared" ca="1" si="74"/>
        <v>-10.955553835144535</v>
      </c>
      <c r="DA100" s="369">
        <f t="shared" ca="1" si="74"/>
        <v>-10.955553835144535</v>
      </c>
      <c r="DB100" s="369">
        <f t="shared" ca="1" si="74"/>
        <v>-10.955553835144535</v>
      </c>
      <c r="DC100" s="369">
        <f t="shared" ca="1" si="74"/>
        <v>-10.955553835144535</v>
      </c>
      <c r="DD100" s="369">
        <f t="shared" ca="1" si="74"/>
        <v>-10.955553835144535</v>
      </c>
      <c r="DE100" s="369">
        <f t="shared" ca="1" si="74"/>
        <v>-10.955553835144535</v>
      </c>
      <c r="DF100" s="369">
        <f t="shared" ca="1" si="74"/>
        <v>-10.955553835144535</v>
      </c>
      <c r="DG100" s="369">
        <f t="shared" ca="1" si="74"/>
        <v>-10.955553835144535</v>
      </c>
      <c r="DH100" s="369">
        <f t="shared" ca="1" si="74"/>
        <v>-10.955553835144535</v>
      </c>
      <c r="DI100" s="369">
        <f t="shared" ca="1" si="74"/>
        <v>-10.955553835144535</v>
      </c>
      <c r="DJ100" s="369">
        <f t="shared" ca="1" si="74"/>
        <v>-11.393775988550317</v>
      </c>
      <c r="DK100" s="369">
        <f t="shared" ca="1" si="74"/>
        <v>-11.393775988550317</v>
      </c>
      <c r="DL100" s="369">
        <f t="shared" ca="1" si="74"/>
        <v>-11.393775988550317</v>
      </c>
      <c r="DM100" s="369">
        <f t="shared" ca="1" si="74"/>
        <v>-11.393775988550317</v>
      </c>
      <c r="DN100" s="369">
        <f t="shared" ca="1" si="74"/>
        <v>-11.393775988550317</v>
      </c>
      <c r="DO100" s="369">
        <f t="shared" ca="1" si="74"/>
        <v>-11.393775988550317</v>
      </c>
      <c r="DP100" s="369">
        <f t="shared" ca="1" si="74"/>
        <v>-11.393775988550317</v>
      </c>
      <c r="DQ100" s="369">
        <f t="shared" ca="1" si="74"/>
        <v>-11.393775988550317</v>
      </c>
      <c r="DR100" s="369">
        <f t="shared" ca="1" si="74"/>
        <v>-11.393775988550317</v>
      </c>
      <c r="DS100" s="369">
        <f t="shared" ca="1" si="74"/>
        <v>-11.393775988550317</v>
      </c>
      <c r="DT100" s="369">
        <f t="shared" ca="1" si="74"/>
        <v>-11.393775988550317</v>
      </c>
      <c r="DU100" s="369">
        <f t="shared" ca="1" si="74"/>
        <v>-11.393775988550317</v>
      </c>
      <c r="DV100" s="369">
        <f t="shared" ca="1" si="74"/>
        <v>-11.84952702809233</v>
      </c>
      <c r="DW100" s="369">
        <f t="shared" ca="1" si="74"/>
        <v>-11.84952702809233</v>
      </c>
      <c r="DX100" s="369">
        <f t="shared" ca="1" si="74"/>
        <v>-11.84952702809233</v>
      </c>
      <c r="DY100" s="369">
        <f t="shared" ca="1" si="74"/>
        <v>-11.84952702809233</v>
      </c>
      <c r="DZ100" s="369">
        <f t="shared" ca="1" si="74"/>
        <v>-11.84952702809233</v>
      </c>
      <c r="EA100" s="369">
        <f t="shared" ca="1" si="74"/>
        <v>-11.84952702809233</v>
      </c>
      <c r="EB100" s="369">
        <f t="shared" ca="1" si="74"/>
        <v>-11.84952702809233</v>
      </c>
      <c r="EC100" s="369">
        <f t="shared" ca="1" si="74"/>
        <v>-11.84952702809233</v>
      </c>
      <c r="ED100" s="369">
        <f t="shared" ca="1" si="74"/>
        <v>-11.84952702809233</v>
      </c>
      <c r="EE100" s="369">
        <f t="shared" ca="1" si="74"/>
        <v>-11.84952702809233</v>
      </c>
      <c r="EF100" s="369">
        <f t="shared" ca="1" si="74"/>
        <v>-11.84952702809233</v>
      </c>
      <c r="EG100" s="369">
        <f t="shared" ca="1" si="74"/>
        <v>-11.84952702809233</v>
      </c>
    </row>
    <row r="101" spans="1:137" ht="15" customHeight="1">
      <c r="A101" s="21"/>
      <c r="B101" s="21"/>
      <c r="C101" s="72" t="s">
        <v>569</v>
      </c>
      <c r="D101" s="79" t="s">
        <v>77</v>
      </c>
      <c r="E101" s="21"/>
      <c r="F101" s="21"/>
      <c r="G101" s="220">
        <f t="shared" ref="G101:P101" si="75">G80-G81</f>
        <v>0</v>
      </c>
      <c r="H101" s="220">
        <f t="shared" si="75"/>
        <v>0</v>
      </c>
      <c r="I101" s="220">
        <f t="shared" si="75"/>
        <v>0</v>
      </c>
      <c r="J101" s="220">
        <f t="shared" si="75"/>
        <v>0</v>
      </c>
      <c r="K101" s="220">
        <f t="shared" si="75"/>
        <v>0</v>
      </c>
      <c r="L101" s="220">
        <f t="shared" si="75"/>
        <v>0</v>
      </c>
      <c r="M101" s="220">
        <f t="shared" si="75"/>
        <v>0</v>
      </c>
      <c r="N101" s="220">
        <f>N80-N81</f>
        <v>0</v>
      </c>
      <c r="O101" s="220">
        <f t="shared" si="75"/>
        <v>0</v>
      </c>
      <c r="P101" s="220">
        <f t="shared" si="75"/>
        <v>0</v>
      </c>
      <c r="Q101" s="21"/>
      <c r="R101" s="220">
        <f t="shared" ref="R101:EG101" si="76">R80-R81</f>
        <v>0</v>
      </c>
      <c r="S101" s="220">
        <f t="shared" si="76"/>
        <v>0</v>
      </c>
      <c r="T101" s="220">
        <f t="shared" si="76"/>
        <v>0</v>
      </c>
      <c r="U101" s="220">
        <f t="shared" si="76"/>
        <v>0</v>
      </c>
      <c r="V101" s="220">
        <f t="shared" si="76"/>
        <v>0</v>
      </c>
      <c r="W101" s="220">
        <f t="shared" si="76"/>
        <v>0</v>
      </c>
      <c r="X101" s="220">
        <f t="shared" si="76"/>
        <v>0</v>
      </c>
      <c r="Y101" s="220">
        <f t="shared" si="76"/>
        <v>0</v>
      </c>
      <c r="Z101" s="220">
        <f t="shared" si="76"/>
        <v>0</v>
      </c>
      <c r="AA101" s="220">
        <f t="shared" si="76"/>
        <v>0</v>
      </c>
      <c r="AB101" s="220">
        <f t="shared" si="76"/>
        <v>0</v>
      </c>
      <c r="AC101" s="220">
        <f t="shared" si="76"/>
        <v>0</v>
      </c>
      <c r="AD101" s="220">
        <f t="shared" si="76"/>
        <v>0</v>
      </c>
      <c r="AE101" s="220">
        <f t="shared" si="76"/>
        <v>0</v>
      </c>
      <c r="AF101" s="220">
        <f t="shared" si="76"/>
        <v>0</v>
      </c>
      <c r="AG101" s="220">
        <f t="shared" si="76"/>
        <v>0</v>
      </c>
      <c r="AH101" s="220">
        <f t="shared" si="76"/>
        <v>0</v>
      </c>
      <c r="AI101" s="220">
        <f t="shared" si="76"/>
        <v>0</v>
      </c>
      <c r="AJ101" s="220">
        <f t="shared" si="76"/>
        <v>0</v>
      </c>
      <c r="AK101" s="220">
        <f t="shared" si="76"/>
        <v>0</v>
      </c>
      <c r="AL101" s="220">
        <f t="shared" si="76"/>
        <v>0</v>
      </c>
      <c r="AM101" s="220">
        <f t="shared" si="76"/>
        <v>0</v>
      </c>
      <c r="AN101" s="220">
        <f t="shared" si="76"/>
        <v>0</v>
      </c>
      <c r="AO101" s="220">
        <f t="shared" si="76"/>
        <v>0</v>
      </c>
      <c r="AP101" s="220">
        <f t="shared" si="76"/>
        <v>0</v>
      </c>
      <c r="AQ101" s="220">
        <f t="shared" si="76"/>
        <v>0</v>
      </c>
      <c r="AR101" s="220">
        <f t="shared" si="76"/>
        <v>0</v>
      </c>
      <c r="AS101" s="220">
        <f t="shared" si="76"/>
        <v>0</v>
      </c>
      <c r="AT101" s="220">
        <f t="shared" si="76"/>
        <v>0</v>
      </c>
      <c r="AU101" s="220">
        <f t="shared" si="76"/>
        <v>0</v>
      </c>
      <c r="AV101" s="220">
        <f t="shared" si="76"/>
        <v>0</v>
      </c>
      <c r="AW101" s="220">
        <f t="shared" si="76"/>
        <v>0</v>
      </c>
      <c r="AX101" s="220">
        <f t="shared" si="76"/>
        <v>0</v>
      </c>
      <c r="AY101" s="220">
        <f t="shared" si="76"/>
        <v>0</v>
      </c>
      <c r="AZ101" s="220">
        <f t="shared" si="76"/>
        <v>0</v>
      </c>
      <c r="BA101" s="220">
        <f t="shared" si="76"/>
        <v>0</v>
      </c>
      <c r="BB101" s="220">
        <f t="shared" si="76"/>
        <v>0</v>
      </c>
      <c r="BC101" s="220">
        <f t="shared" si="76"/>
        <v>0</v>
      </c>
      <c r="BD101" s="220">
        <f t="shared" si="76"/>
        <v>0</v>
      </c>
      <c r="BE101" s="220">
        <f t="shared" si="76"/>
        <v>0</v>
      </c>
      <c r="BF101" s="220">
        <f t="shared" si="76"/>
        <v>0</v>
      </c>
      <c r="BG101" s="220">
        <f t="shared" si="76"/>
        <v>0</v>
      </c>
      <c r="BH101" s="220">
        <f t="shared" si="76"/>
        <v>0</v>
      </c>
      <c r="BI101" s="220">
        <f t="shared" si="76"/>
        <v>0</v>
      </c>
      <c r="BJ101" s="220">
        <f t="shared" si="76"/>
        <v>0</v>
      </c>
      <c r="BK101" s="220">
        <f t="shared" si="76"/>
        <v>0</v>
      </c>
      <c r="BL101" s="220">
        <f t="shared" si="76"/>
        <v>0</v>
      </c>
      <c r="BM101" s="220">
        <f t="shared" si="76"/>
        <v>0</v>
      </c>
      <c r="BN101" s="220">
        <f t="shared" si="76"/>
        <v>0</v>
      </c>
      <c r="BO101" s="220">
        <f t="shared" si="76"/>
        <v>0</v>
      </c>
      <c r="BP101" s="220">
        <f t="shared" si="76"/>
        <v>0</v>
      </c>
      <c r="BQ101" s="220">
        <f t="shared" si="76"/>
        <v>0</v>
      </c>
      <c r="BR101" s="220">
        <f t="shared" si="76"/>
        <v>0</v>
      </c>
      <c r="BS101" s="220">
        <f t="shared" si="76"/>
        <v>0</v>
      </c>
      <c r="BT101" s="220">
        <f t="shared" si="76"/>
        <v>0</v>
      </c>
      <c r="BU101" s="220">
        <f t="shared" si="76"/>
        <v>0</v>
      </c>
      <c r="BV101" s="220">
        <f t="shared" si="76"/>
        <v>0</v>
      </c>
      <c r="BW101" s="220">
        <f t="shared" si="76"/>
        <v>0</v>
      </c>
      <c r="BX101" s="220">
        <f t="shared" si="76"/>
        <v>0</v>
      </c>
      <c r="BY101" s="220">
        <f t="shared" si="76"/>
        <v>0</v>
      </c>
      <c r="BZ101" s="220">
        <f t="shared" si="76"/>
        <v>0</v>
      </c>
      <c r="CA101" s="220">
        <f t="shared" si="76"/>
        <v>0</v>
      </c>
      <c r="CB101" s="220">
        <f t="shared" si="76"/>
        <v>0</v>
      </c>
      <c r="CC101" s="220">
        <f t="shared" si="76"/>
        <v>0</v>
      </c>
      <c r="CD101" s="220">
        <f t="shared" si="76"/>
        <v>0</v>
      </c>
      <c r="CE101" s="220">
        <f t="shared" si="76"/>
        <v>0</v>
      </c>
      <c r="CF101" s="220">
        <f t="shared" si="76"/>
        <v>0</v>
      </c>
      <c r="CG101" s="220">
        <f t="shared" si="76"/>
        <v>0</v>
      </c>
      <c r="CH101" s="220">
        <f t="shared" si="76"/>
        <v>0</v>
      </c>
      <c r="CI101" s="220">
        <f t="shared" si="76"/>
        <v>0</v>
      </c>
      <c r="CJ101" s="220">
        <f t="shared" si="76"/>
        <v>0</v>
      </c>
      <c r="CK101" s="220">
        <f t="shared" si="76"/>
        <v>0</v>
      </c>
      <c r="CL101" s="220">
        <f t="shared" si="76"/>
        <v>0</v>
      </c>
      <c r="CM101" s="220">
        <f t="shared" si="76"/>
        <v>0</v>
      </c>
      <c r="CN101" s="220">
        <f t="shared" si="76"/>
        <v>0</v>
      </c>
      <c r="CO101" s="220">
        <f t="shared" si="76"/>
        <v>0</v>
      </c>
      <c r="CP101" s="220">
        <f t="shared" si="76"/>
        <v>0</v>
      </c>
      <c r="CQ101" s="220">
        <f t="shared" si="76"/>
        <v>0</v>
      </c>
      <c r="CR101" s="220">
        <f t="shared" si="76"/>
        <v>0</v>
      </c>
      <c r="CS101" s="220">
        <f t="shared" si="76"/>
        <v>0</v>
      </c>
      <c r="CT101" s="220">
        <f t="shared" si="76"/>
        <v>0</v>
      </c>
      <c r="CU101" s="220">
        <f t="shared" si="76"/>
        <v>0</v>
      </c>
      <c r="CV101" s="220">
        <f t="shared" si="76"/>
        <v>0</v>
      </c>
      <c r="CW101" s="220">
        <f t="shared" si="76"/>
        <v>0</v>
      </c>
      <c r="CX101" s="220">
        <f t="shared" si="76"/>
        <v>0</v>
      </c>
      <c r="CY101" s="220">
        <f t="shared" si="76"/>
        <v>0</v>
      </c>
      <c r="CZ101" s="220">
        <f t="shared" si="76"/>
        <v>0</v>
      </c>
      <c r="DA101" s="220">
        <f t="shared" si="76"/>
        <v>0</v>
      </c>
      <c r="DB101" s="220">
        <f t="shared" si="76"/>
        <v>0</v>
      </c>
      <c r="DC101" s="220">
        <f t="shared" si="76"/>
        <v>0</v>
      </c>
      <c r="DD101" s="220">
        <f t="shared" si="76"/>
        <v>0</v>
      </c>
      <c r="DE101" s="220">
        <f t="shared" si="76"/>
        <v>0</v>
      </c>
      <c r="DF101" s="220">
        <f t="shared" si="76"/>
        <v>0</v>
      </c>
      <c r="DG101" s="220">
        <f t="shared" si="76"/>
        <v>0</v>
      </c>
      <c r="DH101" s="220">
        <f t="shared" si="76"/>
        <v>0</v>
      </c>
      <c r="DI101" s="220">
        <f t="shared" si="76"/>
        <v>0</v>
      </c>
      <c r="DJ101" s="220">
        <f t="shared" si="76"/>
        <v>0</v>
      </c>
      <c r="DK101" s="220">
        <f t="shared" si="76"/>
        <v>0</v>
      </c>
      <c r="DL101" s="220">
        <f t="shared" si="76"/>
        <v>0</v>
      </c>
      <c r="DM101" s="220">
        <f t="shared" si="76"/>
        <v>0</v>
      </c>
      <c r="DN101" s="220">
        <f t="shared" si="76"/>
        <v>0</v>
      </c>
      <c r="DO101" s="220">
        <f t="shared" si="76"/>
        <v>0</v>
      </c>
      <c r="DP101" s="220">
        <f t="shared" si="76"/>
        <v>0</v>
      </c>
      <c r="DQ101" s="220">
        <f t="shared" si="76"/>
        <v>0</v>
      </c>
      <c r="DR101" s="220">
        <f t="shared" si="76"/>
        <v>0</v>
      </c>
      <c r="DS101" s="220">
        <f t="shared" si="76"/>
        <v>0</v>
      </c>
      <c r="DT101" s="220">
        <f t="shared" si="76"/>
        <v>0</v>
      </c>
      <c r="DU101" s="220">
        <f t="shared" si="76"/>
        <v>0</v>
      </c>
      <c r="DV101" s="220">
        <f t="shared" si="76"/>
        <v>0</v>
      </c>
      <c r="DW101" s="220">
        <f t="shared" si="76"/>
        <v>0</v>
      </c>
      <c r="DX101" s="220">
        <f t="shared" si="76"/>
        <v>0</v>
      </c>
      <c r="DY101" s="220">
        <f t="shared" si="76"/>
        <v>0</v>
      </c>
      <c r="DZ101" s="220">
        <f t="shared" si="76"/>
        <v>0</v>
      </c>
      <c r="EA101" s="220">
        <f t="shared" si="76"/>
        <v>0</v>
      </c>
      <c r="EB101" s="220">
        <f t="shared" si="76"/>
        <v>0</v>
      </c>
      <c r="EC101" s="220">
        <f t="shared" si="76"/>
        <v>0</v>
      </c>
      <c r="ED101" s="220">
        <f t="shared" si="76"/>
        <v>0</v>
      </c>
      <c r="EE101" s="220">
        <f t="shared" si="76"/>
        <v>0</v>
      </c>
      <c r="EF101" s="220">
        <f t="shared" si="76"/>
        <v>0</v>
      </c>
      <c r="EG101" s="220">
        <f t="shared" si="76"/>
        <v>0</v>
      </c>
    </row>
    <row r="102" spans="1:137" ht="12.75" customHeight="1">
      <c r="A102" s="62"/>
      <c r="B102" s="383"/>
      <c r="C102" s="67" t="s">
        <v>570</v>
      </c>
      <c r="D102" s="384" t="s">
        <v>391</v>
      </c>
      <c r="E102" s="383"/>
      <c r="F102" s="383"/>
      <c r="G102" s="383" t="str">
        <f t="shared" ref="G102:P102" ca="1" si="77">IF(AND(G100&gt;0,G101&gt;0),G100/G101,"-")</f>
        <v>-</v>
      </c>
      <c r="H102" s="383" t="str">
        <f t="shared" ca="1" si="77"/>
        <v>-</v>
      </c>
      <c r="I102" s="383" t="str">
        <f t="shared" ca="1" si="77"/>
        <v>-</v>
      </c>
      <c r="J102" s="383" t="str">
        <f t="shared" ca="1" si="77"/>
        <v>-</v>
      </c>
      <c r="K102" s="383" t="str">
        <f t="shared" ca="1" si="77"/>
        <v>-</v>
      </c>
      <c r="L102" s="383" t="str">
        <f t="shared" ca="1" si="77"/>
        <v>-</v>
      </c>
      <c r="M102" s="383" t="str">
        <f t="shared" ca="1" si="77"/>
        <v>-</v>
      </c>
      <c r="N102" s="383" t="str">
        <f ca="1">IF(AND(N100&gt;0,N101&gt;0),N100/N101,"-")</f>
        <v>-</v>
      </c>
      <c r="O102" s="383" t="str">
        <f t="shared" ca="1" si="77"/>
        <v>-</v>
      </c>
      <c r="P102" s="383" t="str">
        <f t="shared" ca="1" si="77"/>
        <v>-</v>
      </c>
      <c r="Q102" s="383"/>
      <c r="R102" s="383" t="str">
        <f t="shared" ref="R102:EG102" ca="1" si="78">IF(AND(R100&gt;0,R101&gt;0),R100/R101,"-")</f>
        <v>-</v>
      </c>
      <c r="S102" s="383" t="str">
        <f t="shared" ca="1" si="78"/>
        <v>-</v>
      </c>
      <c r="T102" s="383" t="str">
        <f t="shared" ca="1" si="78"/>
        <v>-</v>
      </c>
      <c r="U102" s="383" t="str">
        <f t="shared" ca="1" si="78"/>
        <v>-</v>
      </c>
      <c r="V102" s="383" t="str">
        <f t="shared" ca="1" si="78"/>
        <v>-</v>
      </c>
      <c r="W102" s="383" t="str">
        <f t="shared" ca="1" si="78"/>
        <v>-</v>
      </c>
      <c r="X102" s="383" t="str">
        <f t="shared" ca="1" si="78"/>
        <v>-</v>
      </c>
      <c r="Y102" s="383" t="str">
        <f t="shared" ca="1" si="78"/>
        <v>-</v>
      </c>
      <c r="Z102" s="383" t="str">
        <f t="shared" ca="1" si="78"/>
        <v>-</v>
      </c>
      <c r="AA102" s="383" t="str">
        <f t="shared" ca="1" si="78"/>
        <v>-</v>
      </c>
      <c r="AB102" s="383" t="str">
        <f t="shared" ca="1" si="78"/>
        <v>-</v>
      </c>
      <c r="AC102" s="383" t="str">
        <f t="shared" ca="1" si="78"/>
        <v>-</v>
      </c>
      <c r="AD102" s="383" t="str">
        <f t="shared" ca="1" si="78"/>
        <v>-</v>
      </c>
      <c r="AE102" s="383" t="str">
        <f t="shared" ca="1" si="78"/>
        <v>-</v>
      </c>
      <c r="AF102" s="383" t="str">
        <f t="shared" ca="1" si="78"/>
        <v>-</v>
      </c>
      <c r="AG102" s="383" t="str">
        <f t="shared" ca="1" si="78"/>
        <v>-</v>
      </c>
      <c r="AH102" s="383" t="str">
        <f t="shared" ca="1" si="78"/>
        <v>-</v>
      </c>
      <c r="AI102" s="383" t="str">
        <f t="shared" ca="1" si="78"/>
        <v>-</v>
      </c>
      <c r="AJ102" s="383" t="str">
        <f t="shared" ca="1" si="78"/>
        <v>-</v>
      </c>
      <c r="AK102" s="383" t="str">
        <f t="shared" ca="1" si="78"/>
        <v>-</v>
      </c>
      <c r="AL102" s="385" t="str">
        <f t="shared" ca="1" si="78"/>
        <v>-</v>
      </c>
      <c r="AM102" s="383" t="str">
        <f t="shared" ca="1" si="78"/>
        <v>-</v>
      </c>
      <c r="AN102" s="383" t="str">
        <f t="shared" ca="1" si="78"/>
        <v>-</v>
      </c>
      <c r="AO102" s="383" t="str">
        <f t="shared" ca="1" si="78"/>
        <v>-</v>
      </c>
      <c r="AP102" s="383" t="str">
        <f t="shared" ca="1" si="78"/>
        <v>-</v>
      </c>
      <c r="AQ102" s="383" t="str">
        <f t="shared" ca="1" si="78"/>
        <v>-</v>
      </c>
      <c r="AR102" s="383" t="str">
        <f t="shared" ca="1" si="78"/>
        <v>-</v>
      </c>
      <c r="AS102" s="383" t="str">
        <f t="shared" ca="1" si="78"/>
        <v>-</v>
      </c>
      <c r="AT102" s="383" t="str">
        <f t="shared" ca="1" si="78"/>
        <v>-</v>
      </c>
      <c r="AU102" s="383" t="str">
        <f t="shared" ca="1" si="78"/>
        <v>-</v>
      </c>
      <c r="AV102" s="383" t="str">
        <f t="shared" ca="1" si="78"/>
        <v>-</v>
      </c>
      <c r="AW102" s="383" t="str">
        <f t="shared" ca="1" si="78"/>
        <v>-</v>
      </c>
      <c r="AX102" s="383" t="str">
        <f t="shared" ca="1" si="78"/>
        <v>-</v>
      </c>
      <c r="AY102" s="383" t="str">
        <f t="shared" ca="1" si="78"/>
        <v>-</v>
      </c>
      <c r="AZ102" s="383" t="str">
        <f t="shared" ca="1" si="78"/>
        <v>-</v>
      </c>
      <c r="BA102" s="383" t="str">
        <f t="shared" ca="1" si="78"/>
        <v>-</v>
      </c>
      <c r="BB102" s="383" t="str">
        <f t="shared" ca="1" si="78"/>
        <v>-</v>
      </c>
      <c r="BC102" s="383" t="str">
        <f t="shared" ca="1" si="78"/>
        <v>-</v>
      </c>
      <c r="BD102" s="383" t="str">
        <f t="shared" ca="1" si="78"/>
        <v>-</v>
      </c>
      <c r="BE102" s="383" t="str">
        <f t="shared" ca="1" si="78"/>
        <v>-</v>
      </c>
      <c r="BF102" s="383" t="str">
        <f t="shared" ca="1" si="78"/>
        <v>-</v>
      </c>
      <c r="BG102" s="383" t="str">
        <f t="shared" ca="1" si="78"/>
        <v>-</v>
      </c>
      <c r="BH102" s="383" t="str">
        <f t="shared" ca="1" si="78"/>
        <v>-</v>
      </c>
      <c r="BI102" s="383" t="str">
        <f t="shared" ca="1" si="78"/>
        <v>-</v>
      </c>
      <c r="BJ102" s="383" t="str">
        <f t="shared" ca="1" si="78"/>
        <v>-</v>
      </c>
      <c r="BK102" s="383" t="str">
        <f t="shared" ca="1" si="78"/>
        <v>-</v>
      </c>
      <c r="BL102" s="383" t="str">
        <f t="shared" ca="1" si="78"/>
        <v>-</v>
      </c>
      <c r="BM102" s="383" t="str">
        <f t="shared" ca="1" si="78"/>
        <v>-</v>
      </c>
      <c r="BN102" s="383" t="str">
        <f t="shared" ca="1" si="78"/>
        <v>-</v>
      </c>
      <c r="BO102" s="383" t="str">
        <f t="shared" ca="1" si="78"/>
        <v>-</v>
      </c>
      <c r="BP102" s="383" t="str">
        <f t="shared" ca="1" si="78"/>
        <v>-</v>
      </c>
      <c r="BQ102" s="383" t="str">
        <f t="shared" ca="1" si="78"/>
        <v>-</v>
      </c>
      <c r="BR102" s="383" t="str">
        <f t="shared" ca="1" si="78"/>
        <v>-</v>
      </c>
      <c r="BS102" s="383" t="str">
        <f t="shared" ca="1" si="78"/>
        <v>-</v>
      </c>
      <c r="BT102" s="383" t="str">
        <f t="shared" ca="1" si="78"/>
        <v>-</v>
      </c>
      <c r="BU102" s="383" t="str">
        <f t="shared" ca="1" si="78"/>
        <v>-</v>
      </c>
      <c r="BV102" s="383" t="str">
        <f t="shared" ca="1" si="78"/>
        <v>-</v>
      </c>
      <c r="BW102" s="383" t="str">
        <f t="shared" ca="1" si="78"/>
        <v>-</v>
      </c>
      <c r="BX102" s="383" t="str">
        <f t="shared" ca="1" si="78"/>
        <v>-</v>
      </c>
      <c r="BY102" s="383" t="str">
        <f t="shared" ca="1" si="78"/>
        <v>-</v>
      </c>
      <c r="BZ102" s="383" t="str">
        <f t="shared" ca="1" si="78"/>
        <v>-</v>
      </c>
      <c r="CA102" s="383" t="str">
        <f t="shared" ca="1" si="78"/>
        <v>-</v>
      </c>
      <c r="CB102" s="383" t="str">
        <f t="shared" ca="1" si="78"/>
        <v>-</v>
      </c>
      <c r="CC102" s="383" t="str">
        <f t="shared" ca="1" si="78"/>
        <v>-</v>
      </c>
      <c r="CD102" s="383" t="str">
        <f t="shared" ca="1" si="78"/>
        <v>-</v>
      </c>
      <c r="CE102" s="383" t="str">
        <f t="shared" ca="1" si="78"/>
        <v>-</v>
      </c>
      <c r="CF102" s="383" t="str">
        <f t="shared" ca="1" si="78"/>
        <v>-</v>
      </c>
      <c r="CG102" s="383" t="str">
        <f t="shared" ca="1" si="78"/>
        <v>-</v>
      </c>
      <c r="CH102" s="383" t="str">
        <f t="shared" ca="1" si="78"/>
        <v>-</v>
      </c>
      <c r="CI102" s="383" t="str">
        <f t="shared" ca="1" si="78"/>
        <v>-</v>
      </c>
      <c r="CJ102" s="383" t="str">
        <f t="shared" ca="1" si="78"/>
        <v>-</v>
      </c>
      <c r="CK102" s="383" t="str">
        <f t="shared" ca="1" si="78"/>
        <v>-</v>
      </c>
      <c r="CL102" s="383" t="str">
        <f t="shared" ca="1" si="78"/>
        <v>-</v>
      </c>
      <c r="CM102" s="383" t="str">
        <f t="shared" ca="1" si="78"/>
        <v>-</v>
      </c>
      <c r="CN102" s="383" t="str">
        <f t="shared" ca="1" si="78"/>
        <v>-</v>
      </c>
      <c r="CO102" s="383" t="str">
        <f t="shared" ca="1" si="78"/>
        <v>-</v>
      </c>
      <c r="CP102" s="383" t="str">
        <f t="shared" ca="1" si="78"/>
        <v>-</v>
      </c>
      <c r="CQ102" s="383" t="str">
        <f t="shared" ca="1" si="78"/>
        <v>-</v>
      </c>
      <c r="CR102" s="383" t="str">
        <f t="shared" ca="1" si="78"/>
        <v>-</v>
      </c>
      <c r="CS102" s="383" t="str">
        <f t="shared" ca="1" si="78"/>
        <v>-</v>
      </c>
      <c r="CT102" s="383" t="str">
        <f t="shared" ca="1" si="78"/>
        <v>-</v>
      </c>
      <c r="CU102" s="383" t="str">
        <f t="shared" ca="1" si="78"/>
        <v>-</v>
      </c>
      <c r="CV102" s="383" t="str">
        <f t="shared" ca="1" si="78"/>
        <v>-</v>
      </c>
      <c r="CW102" s="383" t="str">
        <f t="shared" ca="1" si="78"/>
        <v>-</v>
      </c>
      <c r="CX102" s="383" t="str">
        <f t="shared" ca="1" si="78"/>
        <v>-</v>
      </c>
      <c r="CY102" s="383" t="str">
        <f t="shared" ca="1" si="78"/>
        <v>-</v>
      </c>
      <c r="CZ102" s="383" t="str">
        <f t="shared" ca="1" si="78"/>
        <v>-</v>
      </c>
      <c r="DA102" s="383" t="str">
        <f t="shared" ca="1" si="78"/>
        <v>-</v>
      </c>
      <c r="DB102" s="383" t="str">
        <f t="shared" ca="1" si="78"/>
        <v>-</v>
      </c>
      <c r="DC102" s="383" t="str">
        <f t="shared" ca="1" si="78"/>
        <v>-</v>
      </c>
      <c r="DD102" s="383" t="str">
        <f t="shared" ca="1" si="78"/>
        <v>-</v>
      </c>
      <c r="DE102" s="383" t="str">
        <f t="shared" ca="1" si="78"/>
        <v>-</v>
      </c>
      <c r="DF102" s="383" t="str">
        <f t="shared" ca="1" si="78"/>
        <v>-</v>
      </c>
      <c r="DG102" s="383" t="str">
        <f t="shared" ca="1" si="78"/>
        <v>-</v>
      </c>
      <c r="DH102" s="383" t="str">
        <f t="shared" ca="1" si="78"/>
        <v>-</v>
      </c>
      <c r="DI102" s="383" t="str">
        <f t="shared" ca="1" si="78"/>
        <v>-</v>
      </c>
      <c r="DJ102" s="383" t="str">
        <f t="shared" ca="1" si="78"/>
        <v>-</v>
      </c>
      <c r="DK102" s="383" t="str">
        <f t="shared" ca="1" si="78"/>
        <v>-</v>
      </c>
      <c r="DL102" s="383" t="str">
        <f t="shared" ca="1" si="78"/>
        <v>-</v>
      </c>
      <c r="DM102" s="383" t="str">
        <f t="shared" ca="1" si="78"/>
        <v>-</v>
      </c>
      <c r="DN102" s="383" t="str">
        <f t="shared" ca="1" si="78"/>
        <v>-</v>
      </c>
      <c r="DO102" s="383" t="str">
        <f t="shared" ca="1" si="78"/>
        <v>-</v>
      </c>
      <c r="DP102" s="383" t="str">
        <f t="shared" ca="1" si="78"/>
        <v>-</v>
      </c>
      <c r="DQ102" s="383" t="str">
        <f t="shared" ca="1" si="78"/>
        <v>-</v>
      </c>
      <c r="DR102" s="383" t="str">
        <f t="shared" ca="1" si="78"/>
        <v>-</v>
      </c>
      <c r="DS102" s="383" t="str">
        <f t="shared" ca="1" si="78"/>
        <v>-</v>
      </c>
      <c r="DT102" s="383" t="str">
        <f t="shared" ca="1" si="78"/>
        <v>-</v>
      </c>
      <c r="DU102" s="383" t="str">
        <f t="shared" ca="1" si="78"/>
        <v>-</v>
      </c>
      <c r="DV102" s="383" t="str">
        <f t="shared" ca="1" si="78"/>
        <v>-</v>
      </c>
      <c r="DW102" s="383" t="str">
        <f t="shared" ca="1" si="78"/>
        <v>-</v>
      </c>
      <c r="DX102" s="383" t="str">
        <f t="shared" ca="1" si="78"/>
        <v>-</v>
      </c>
      <c r="DY102" s="383" t="str">
        <f t="shared" ca="1" si="78"/>
        <v>-</v>
      </c>
      <c r="DZ102" s="383" t="str">
        <f t="shared" ca="1" si="78"/>
        <v>-</v>
      </c>
      <c r="EA102" s="383" t="str">
        <f t="shared" ca="1" si="78"/>
        <v>-</v>
      </c>
      <c r="EB102" s="383" t="str">
        <f t="shared" ca="1" si="78"/>
        <v>-</v>
      </c>
      <c r="EC102" s="383" t="str">
        <f t="shared" ca="1" si="78"/>
        <v>-</v>
      </c>
      <c r="ED102" s="383" t="str">
        <f t="shared" ca="1" si="78"/>
        <v>-</v>
      </c>
      <c r="EE102" s="383" t="str">
        <f t="shared" ca="1" si="78"/>
        <v>-</v>
      </c>
      <c r="EF102" s="383" t="str">
        <f t="shared" ca="1" si="78"/>
        <v>-</v>
      </c>
      <c r="EG102" s="383" t="str">
        <f t="shared" ca="1" si="78"/>
        <v>-</v>
      </c>
    </row>
    <row r="103" spans="1:137" ht="12.75" customHeight="1">
      <c r="A103" s="62"/>
      <c r="B103" s="383"/>
      <c r="C103" s="67"/>
      <c r="D103" s="384"/>
      <c r="E103" s="383"/>
      <c r="F103" s="383"/>
      <c r="G103" s="383"/>
      <c r="H103" s="383"/>
      <c r="I103" s="383"/>
      <c r="J103" s="383"/>
      <c r="K103" s="383"/>
      <c r="L103" s="383"/>
      <c r="M103" s="383"/>
      <c r="N103" s="383"/>
      <c r="O103" s="383"/>
      <c r="P103" s="383"/>
      <c r="Q103" s="383"/>
      <c r="R103" s="383"/>
      <c r="S103" s="383"/>
      <c r="T103" s="383"/>
      <c r="U103" s="383"/>
      <c r="V103" s="383"/>
      <c r="W103" s="383"/>
      <c r="X103" s="383"/>
      <c r="Y103" s="383"/>
      <c r="Z103" s="383"/>
      <c r="AA103" s="383"/>
      <c r="AB103" s="383"/>
      <c r="AC103" s="383"/>
      <c r="AD103" s="383"/>
      <c r="AE103" s="383"/>
      <c r="AF103" s="383"/>
      <c r="AG103" s="383"/>
      <c r="AH103" s="383"/>
      <c r="AI103" s="383"/>
      <c r="AJ103" s="383"/>
      <c r="AK103" s="383"/>
      <c r="AL103" s="383"/>
      <c r="AM103" s="383"/>
      <c r="AN103" s="383"/>
      <c r="AO103" s="383"/>
      <c r="AP103" s="383"/>
      <c r="AQ103" s="383"/>
      <c r="AR103" s="383"/>
      <c r="AS103" s="383"/>
      <c r="AT103" s="383"/>
      <c r="AU103" s="383"/>
      <c r="AV103" s="383"/>
      <c r="AW103" s="383"/>
      <c r="AX103" s="383"/>
      <c r="AY103" s="383"/>
      <c r="AZ103" s="383"/>
      <c r="BA103" s="383"/>
      <c r="BB103" s="383"/>
      <c r="BC103" s="383"/>
      <c r="BD103" s="383"/>
      <c r="BE103" s="383"/>
      <c r="BF103" s="383"/>
      <c r="BG103" s="383"/>
      <c r="BH103" s="383"/>
      <c r="BI103" s="383"/>
      <c r="BJ103" s="383"/>
      <c r="BK103" s="383"/>
      <c r="BL103" s="383"/>
      <c r="BM103" s="383"/>
      <c r="BN103" s="383"/>
      <c r="BO103" s="383"/>
      <c r="BP103" s="383"/>
      <c r="BQ103" s="383"/>
      <c r="BR103" s="383"/>
      <c r="BS103" s="383"/>
      <c r="BT103" s="383"/>
      <c r="BU103" s="383"/>
      <c r="BV103" s="383"/>
      <c r="BW103" s="383"/>
      <c r="BX103" s="383"/>
      <c r="BY103" s="383"/>
      <c r="BZ103" s="383"/>
      <c r="CA103" s="383"/>
      <c r="CB103" s="383"/>
      <c r="CC103" s="383"/>
      <c r="CD103" s="383"/>
      <c r="CE103" s="383"/>
      <c r="CF103" s="383"/>
      <c r="CG103" s="383"/>
      <c r="CH103" s="383"/>
      <c r="CI103" s="383"/>
      <c r="CJ103" s="383"/>
      <c r="CK103" s="383"/>
      <c r="CL103" s="383"/>
      <c r="CM103" s="383"/>
      <c r="CN103" s="383"/>
      <c r="CO103" s="383"/>
      <c r="CP103" s="383"/>
      <c r="CQ103" s="383"/>
      <c r="CR103" s="383"/>
      <c r="CS103" s="383"/>
      <c r="CT103" s="383"/>
      <c r="CU103" s="383"/>
      <c r="CV103" s="383"/>
      <c r="CW103" s="383"/>
      <c r="CX103" s="383"/>
      <c r="CY103" s="383"/>
      <c r="CZ103" s="383"/>
      <c r="DA103" s="383"/>
      <c r="DB103" s="383"/>
      <c r="DC103" s="383"/>
      <c r="DD103" s="383"/>
      <c r="DE103" s="383"/>
      <c r="DF103" s="383"/>
      <c r="DG103" s="383"/>
      <c r="DH103" s="383"/>
      <c r="DI103" s="383"/>
      <c r="DJ103" s="383"/>
      <c r="DK103" s="383"/>
      <c r="DL103" s="383"/>
      <c r="DM103" s="383"/>
      <c r="DN103" s="383"/>
      <c r="DO103" s="383"/>
      <c r="DP103" s="383"/>
      <c r="DQ103" s="383"/>
      <c r="DR103" s="383"/>
      <c r="DS103" s="383"/>
      <c r="DT103" s="383"/>
      <c r="DU103" s="383"/>
      <c r="DV103" s="383"/>
      <c r="DW103" s="383"/>
      <c r="DX103" s="383"/>
      <c r="DY103" s="383"/>
      <c r="DZ103" s="383"/>
      <c r="EA103" s="383"/>
      <c r="EB103" s="383"/>
      <c r="EC103" s="383"/>
      <c r="ED103" s="383"/>
      <c r="EE103" s="383"/>
      <c r="EF103" s="383"/>
      <c r="EG103" s="383"/>
    </row>
    <row r="104" spans="1:137" ht="12.75" customHeight="1">
      <c r="A104" s="62"/>
      <c r="B104" s="383"/>
      <c r="C104" s="67"/>
      <c r="D104" s="384"/>
      <c r="E104" s="383"/>
      <c r="F104" s="383"/>
      <c r="G104" s="383"/>
      <c r="H104" s="383"/>
      <c r="I104" s="383"/>
      <c r="J104" s="383"/>
      <c r="K104" s="383"/>
      <c r="L104" s="383"/>
      <c r="M104" s="383"/>
      <c r="N104" s="383"/>
      <c r="O104" s="383"/>
      <c r="P104" s="383"/>
      <c r="Q104" s="383"/>
      <c r="R104" s="383"/>
      <c r="S104" s="383"/>
      <c r="T104" s="383"/>
      <c r="U104" s="383"/>
      <c r="V104" s="383"/>
      <c r="W104" s="383"/>
      <c r="X104" s="383"/>
      <c r="Y104" s="383"/>
      <c r="Z104" s="383"/>
      <c r="AA104" s="383"/>
      <c r="AB104" s="383"/>
      <c r="AC104" s="383"/>
      <c r="AD104" s="383"/>
      <c r="AE104" s="383"/>
      <c r="AF104" s="383"/>
      <c r="AG104" s="383"/>
      <c r="AH104" s="383"/>
      <c r="AI104" s="383"/>
      <c r="AJ104" s="383"/>
      <c r="AK104" s="383"/>
      <c r="AL104" s="383"/>
      <c r="AM104" s="383"/>
      <c r="AN104" s="383"/>
      <c r="AO104" s="383"/>
      <c r="AP104" s="383"/>
      <c r="AQ104" s="383"/>
      <c r="AR104" s="383"/>
      <c r="AS104" s="383"/>
      <c r="AT104" s="383"/>
      <c r="AU104" s="383"/>
      <c r="AV104" s="383"/>
      <c r="AW104" s="383"/>
      <c r="AX104" s="383"/>
      <c r="AY104" s="383"/>
      <c r="AZ104" s="383"/>
      <c r="BA104" s="383"/>
      <c r="BB104" s="383"/>
      <c r="BC104" s="383"/>
      <c r="BD104" s="383"/>
      <c r="BE104" s="383"/>
      <c r="BF104" s="383"/>
      <c r="BG104" s="383"/>
      <c r="BH104" s="383"/>
      <c r="BI104" s="383"/>
      <c r="BJ104" s="383"/>
      <c r="BK104" s="383"/>
      <c r="BL104" s="383"/>
      <c r="BM104" s="383"/>
      <c r="BN104" s="383"/>
      <c r="BO104" s="383"/>
      <c r="BP104" s="383"/>
      <c r="BQ104" s="383"/>
      <c r="BR104" s="383"/>
      <c r="BS104" s="383"/>
      <c r="BT104" s="383"/>
      <c r="BU104" s="383"/>
      <c r="BV104" s="383"/>
      <c r="BW104" s="383"/>
      <c r="BX104" s="383"/>
      <c r="BY104" s="383"/>
      <c r="BZ104" s="383"/>
      <c r="CA104" s="383"/>
      <c r="CB104" s="383"/>
      <c r="CC104" s="383"/>
      <c r="CD104" s="383"/>
      <c r="CE104" s="383"/>
      <c r="CF104" s="383"/>
      <c r="CG104" s="383"/>
      <c r="CH104" s="383"/>
      <c r="CI104" s="383"/>
      <c r="CJ104" s="383"/>
      <c r="CK104" s="383"/>
      <c r="CL104" s="383"/>
      <c r="CM104" s="383"/>
      <c r="CN104" s="383"/>
      <c r="CO104" s="383"/>
      <c r="CP104" s="383"/>
      <c r="CQ104" s="383"/>
      <c r="CR104" s="383"/>
      <c r="CS104" s="383"/>
      <c r="CT104" s="383"/>
      <c r="CU104" s="383"/>
      <c r="CV104" s="383"/>
      <c r="CW104" s="383"/>
      <c r="CX104" s="383"/>
      <c r="CY104" s="383"/>
      <c r="CZ104" s="383"/>
      <c r="DA104" s="383"/>
      <c r="DB104" s="383"/>
      <c r="DC104" s="383"/>
      <c r="DD104" s="383"/>
      <c r="DE104" s="383"/>
      <c r="DF104" s="383"/>
      <c r="DG104" s="383"/>
      <c r="DH104" s="383"/>
      <c r="DI104" s="383"/>
      <c r="DJ104" s="383"/>
      <c r="DK104" s="383"/>
      <c r="DL104" s="383"/>
      <c r="DM104" s="383"/>
      <c r="DN104" s="383"/>
      <c r="DO104" s="383"/>
      <c r="DP104" s="383"/>
      <c r="DQ104" s="383"/>
      <c r="DR104" s="383"/>
      <c r="DS104" s="383"/>
      <c r="DT104" s="383"/>
      <c r="DU104" s="383"/>
      <c r="DV104" s="383"/>
      <c r="DW104" s="383"/>
      <c r="DX104" s="383"/>
      <c r="DY104" s="383"/>
      <c r="DZ104" s="383"/>
      <c r="EA104" s="383"/>
      <c r="EB104" s="383"/>
      <c r="EC104" s="383"/>
      <c r="ED104" s="383"/>
      <c r="EE104" s="383"/>
      <c r="EF104" s="383"/>
      <c r="EG104" s="383"/>
    </row>
    <row r="105" spans="1:137" ht="12.75" customHeight="1">
      <c r="A105" s="62"/>
      <c r="B105" s="383"/>
      <c r="C105" s="67"/>
      <c r="D105" s="384"/>
      <c r="E105" s="383"/>
      <c r="F105" s="383"/>
      <c r="G105" s="383"/>
      <c r="H105" s="383"/>
      <c r="I105" s="383"/>
      <c r="J105" s="383"/>
      <c r="K105" s="383"/>
      <c r="L105" s="383"/>
      <c r="M105" s="383"/>
      <c r="N105" s="383"/>
      <c r="O105" s="383"/>
      <c r="P105" s="383"/>
      <c r="Q105" s="383"/>
      <c r="R105" s="383"/>
      <c r="S105" s="383"/>
      <c r="T105" s="383"/>
      <c r="U105" s="383"/>
      <c r="V105" s="383"/>
      <c r="W105" s="383"/>
      <c r="X105" s="383"/>
      <c r="Y105" s="383"/>
      <c r="Z105" s="383"/>
      <c r="AA105" s="383"/>
      <c r="AB105" s="383"/>
      <c r="AC105" s="383"/>
      <c r="AD105" s="383"/>
      <c r="AE105" s="383"/>
      <c r="AF105" s="383"/>
      <c r="AG105" s="383"/>
      <c r="AH105" s="383"/>
      <c r="AI105" s="383"/>
      <c r="AJ105" s="383"/>
      <c r="AK105" s="383"/>
      <c r="AL105" s="383"/>
      <c r="AM105" s="383"/>
      <c r="AN105" s="383"/>
      <c r="AO105" s="383"/>
      <c r="AP105" s="383"/>
      <c r="AQ105" s="383"/>
      <c r="AR105" s="383"/>
      <c r="AS105" s="383"/>
      <c r="AT105" s="383"/>
      <c r="AU105" s="383"/>
      <c r="AV105" s="383"/>
      <c r="AW105" s="383"/>
      <c r="AX105" s="383"/>
      <c r="AY105" s="383"/>
      <c r="AZ105" s="383"/>
      <c r="BA105" s="383"/>
      <c r="BB105" s="383"/>
      <c r="BC105" s="383"/>
      <c r="BD105" s="383"/>
      <c r="BE105" s="383"/>
      <c r="BF105" s="383"/>
      <c r="BG105" s="383"/>
      <c r="BH105" s="383"/>
      <c r="BI105" s="383"/>
      <c r="BJ105" s="383"/>
      <c r="BK105" s="383"/>
      <c r="BL105" s="383"/>
      <c r="BM105" s="383"/>
      <c r="BN105" s="383"/>
      <c r="BO105" s="383"/>
      <c r="BP105" s="383"/>
      <c r="BQ105" s="383"/>
      <c r="BR105" s="383"/>
      <c r="BS105" s="383"/>
      <c r="BT105" s="383"/>
      <c r="BU105" s="383"/>
      <c r="BV105" s="383"/>
      <c r="BW105" s="383"/>
      <c r="BX105" s="383"/>
      <c r="BY105" s="383"/>
      <c r="BZ105" s="383"/>
      <c r="CA105" s="383"/>
      <c r="CB105" s="383"/>
      <c r="CC105" s="383"/>
      <c r="CD105" s="383"/>
      <c r="CE105" s="383"/>
      <c r="CF105" s="383"/>
      <c r="CG105" s="383"/>
      <c r="CH105" s="383"/>
      <c r="CI105" s="383"/>
      <c r="CJ105" s="383"/>
      <c r="CK105" s="383"/>
      <c r="CL105" s="383"/>
      <c r="CM105" s="383"/>
      <c r="CN105" s="383"/>
      <c r="CO105" s="383"/>
      <c r="CP105" s="383"/>
      <c r="CQ105" s="383"/>
      <c r="CR105" s="383"/>
      <c r="CS105" s="383"/>
      <c r="CT105" s="383"/>
      <c r="CU105" s="383"/>
      <c r="CV105" s="383"/>
      <c r="CW105" s="383"/>
      <c r="CX105" s="383"/>
      <c r="CY105" s="383"/>
      <c r="CZ105" s="383"/>
      <c r="DA105" s="383"/>
      <c r="DB105" s="383"/>
      <c r="DC105" s="383"/>
      <c r="DD105" s="383"/>
      <c r="DE105" s="383"/>
      <c r="DF105" s="383"/>
      <c r="DG105" s="383"/>
      <c r="DH105" s="383"/>
      <c r="DI105" s="383"/>
      <c r="DJ105" s="383"/>
      <c r="DK105" s="383"/>
      <c r="DL105" s="383"/>
      <c r="DM105" s="383"/>
      <c r="DN105" s="383"/>
      <c r="DO105" s="383"/>
      <c r="DP105" s="383"/>
      <c r="DQ105" s="383"/>
      <c r="DR105" s="383"/>
      <c r="DS105" s="383"/>
      <c r="DT105" s="383"/>
      <c r="DU105" s="383"/>
      <c r="DV105" s="383"/>
      <c r="DW105" s="383"/>
      <c r="DX105" s="383"/>
      <c r="DY105" s="383"/>
      <c r="DZ105" s="383"/>
      <c r="EA105" s="383"/>
      <c r="EB105" s="383"/>
      <c r="EC105" s="383"/>
      <c r="ED105" s="383"/>
      <c r="EE105" s="383"/>
      <c r="EF105" s="383"/>
      <c r="EG105" s="383"/>
    </row>
    <row r="106" spans="1:137" ht="12.75" customHeight="1">
      <c r="B106" s="69" t="s">
        <v>363</v>
      </c>
      <c r="D106" s="79"/>
      <c r="E106" s="79"/>
      <c r="F106" s="119"/>
      <c r="G106" s="234"/>
      <c r="H106" s="79"/>
      <c r="I106" s="79"/>
      <c r="J106" s="79"/>
      <c r="K106" s="79"/>
      <c r="L106" s="79"/>
      <c r="M106" s="79"/>
      <c r="N106" s="79"/>
      <c r="O106" s="79"/>
      <c r="P106" s="79"/>
      <c r="Q106" s="121"/>
      <c r="R106" s="120"/>
      <c r="S106" s="120"/>
      <c r="T106" s="120"/>
      <c r="U106" s="120"/>
      <c r="V106" s="120"/>
      <c r="W106" s="120"/>
      <c r="X106" s="120"/>
      <c r="Y106" s="120"/>
      <c r="Z106" s="120"/>
      <c r="AA106" s="120"/>
      <c r="AB106" s="120"/>
      <c r="AC106" s="120"/>
      <c r="AD106" s="120"/>
      <c r="AE106" s="120"/>
      <c r="AF106" s="120"/>
      <c r="AG106" s="120"/>
      <c r="AH106" s="120"/>
      <c r="AI106" s="120"/>
      <c r="AJ106" s="120"/>
      <c r="AK106" s="120"/>
      <c r="AL106" s="120"/>
      <c r="AM106" s="120"/>
      <c r="AN106" s="120"/>
      <c r="AO106" s="120"/>
      <c r="AP106" s="120"/>
      <c r="AQ106" s="120"/>
      <c r="AR106" s="120"/>
      <c r="AS106" s="120"/>
      <c r="AT106" s="120"/>
      <c r="AU106" s="120"/>
      <c r="AV106" s="120"/>
      <c r="AW106" s="120"/>
      <c r="AX106" s="120"/>
      <c r="AY106" s="120"/>
      <c r="AZ106" s="120"/>
      <c r="BA106" s="120"/>
      <c r="BB106" s="120"/>
      <c r="BC106" s="120"/>
      <c r="BD106" s="120"/>
      <c r="BE106" s="120"/>
      <c r="BF106" s="120"/>
      <c r="BG106" s="120"/>
      <c r="BH106" s="120"/>
      <c r="BI106" s="120"/>
      <c r="BJ106" s="120"/>
      <c r="BK106" s="120"/>
      <c r="BL106" s="120"/>
      <c r="BM106" s="120"/>
      <c r="BN106" s="120"/>
      <c r="BO106" s="120"/>
      <c r="BP106" s="120"/>
      <c r="BQ106" s="120"/>
      <c r="BR106" s="120"/>
      <c r="BS106" s="120"/>
      <c r="BT106" s="120"/>
      <c r="BU106" s="120"/>
      <c r="BV106" s="120"/>
      <c r="BW106" s="120"/>
      <c r="BX106" s="120"/>
      <c r="BY106" s="120"/>
      <c r="BZ106" s="120"/>
      <c r="CA106" s="120"/>
      <c r="CB106" s="120"/>
      <c r="CC106" s="120"/>
      <c r="CD106" s="120"/>
      <c r="CE106" s="120"/>
      <c r="CF106" s="120"/>
      <c r="CG106" s="120"/>
      <c r="CH106" s="120"/>
      <c r="CI106" s="120"/>
      <c r="CJ106" s="120"/>
      <c r="CK106" s="120"/>
      <c r="CL106" s="120"/>
      <c r="CM106" s="120"/>
      <c r="CN106" s="120"/>
      <c r="CO106" s="120"/>
      <c r="CP106" s="120"/>
      <c r="CQ106" s="120"/>
      <c r="CR106" s="120"/>
      <c r="CS106" s="120"/>
      <c r="CT106" s="120"/>
      <c r="CU106" s="120"/>
      <c r="CV106" s="120"/>
      <c r="CW106" s="120"/>
      <c r="CX106" s="120"/>
      <c r="CY106" s="120"/>
      <c r="CZ106" s="120"/>
      <c r="DA106" s="120"/>
      <c r="DB106" s="120"/>
      <c r="DC106" s="120"/>
      <c r="DD106" s="120"/>
      <c r="DE106" s="120"/>
      <c r="DF106" s="120"/>
      <c r="DG106" s="120"/>
      <c r="DH106" s="120"/>
      <c r="DI106" s="120"/>
      <c r="DJ106" s="120"/>
      <c r="DK106" s="120"/>
      <c r="DL106" s="120"/>
      <c r="DM106" s="120"/>
      <c r="DN106" s="120"/>
      <c r="DO106" s="120"/>
      <c r="DP106" s="120"/>
      <c r="DQ106" s="120"/>
      <c r="DR106" s="120"/>
      <c r="DS106" s="120"/>
      <c r="DT106" s="120"/>
      <c r="DU106" s="120"/>
      <c r="DV106" s="120"/>
      <c r="DW106" s="120"/>
      <c r="DX106" s="120"/>
      <c r="DY106" s="120"/>
      <c r="DZ106" s="120"/>
      <c r="EA106" s="120"/>
      <c r="EB106" s="120"/>
      <c r="EC106" s="120"/>
      <c r="ED106" s="120"/>
      <c r="EE106" s="120"/>
      <c r="EF106" s="120"/>
      <c r="EG106" s="120"/>
    </row>
    <row r="107" spans="1:137" ht="12.75" customHeight="1">
      <c r="B107" s="56"/>
      <c r="C107" s="62"/>
      <c r="D107" s="79"/>
      <c r="E107" s="79"/>
      <c r="F107" s="366"/>
      <c r="G107" s="367"/>
      <c r="H107" s="79"/>
      <c r="I107" s="79"/>
      <c r="J107" s="79"/>
      <c r="K107" s="79"/>
      <c r="L107" s="79"/>
      <c r="M107" s="79"/>
      <c r="N107" s="79"/>
      <c r="O107" s="79"/>
      <c r="P107" s="79"/>
      <c r="Q107" s="368"/>
      <c r="R107" s="120"/>
      <c r="S107" s="120"/>
      <c r="T107" s="120"/>
      <c r="U107" s="120"/>
      <c r="V107" s="120"/>
      <c r="W107" s="120"/>
      <c r="X107" s="120"/>
      <c r="Y107" s="120"/>
      <c r="Z107" s="120"/>
      <c r="AA107" s="120"/>
      <c r="AB107" s="120"/>
      <c r="AC107" s="120"/>
      <c r="AD107" s="120"/>
      <c r="AE107" s="120"/>
      <c r="AF107" s="120"/>
      <c r="AG107" s="120"/>
      <c r="AH107" s="120"/>
      <c r="AI107" s="120"/>
      <c r="AJ107" s="120"/>
      <c r="AK107" s="120"/>
      <c r="AL107" s="120"/>
      <c r="AM107" s="120"/>
      <c r="AN107" s="120"/>
      <c r="AO107" s="120"/>
      <c r="AP107" s="120"/>
      <c r="AQ107" s="120"/>
      <c r="AR107" s="120"/>
      <c r="AS107" s="120"/>
      <c r="AT107" s="120"/>
      <c r="AU107" s="120"/>
      <c r="AV107" s="120"/>
      <c r="AW107" s="120"/>
      <c r="AX107" s="120"/>
      <c r="AY107" s="120"/>
      <c r="AZ107" s="120"/>
      <c r="BA107" s="120"/>
      <c r="BB107" s="120"/>
      <c r="BC107" s="120"/>
      <c r="BD107" s="120"/>
      <c r="BE107" s="120"/>
      <c r="BF107" s="120"/>
      <c r="BG107" s="120"/>
      <c r="BH107" s="120"/>
      <c r="BI107" s="120"/>
      <c r="BJ107" s="120"/>
      <c r="BK107" s="120"/>
      <c r="BL107" s="120"/>
      <c r="BM107" s="120"/>
      <c r="BN107" s="120"/>
      <c r="BO107" s="120"/>
      <c r="BP107" s="120"/>
      <c r="BQ107" s="120"/>
      <c r="BR107" s="120"/>
      <c r="BS107" s="120"/>
      <c r="BT107" s="120"/>
      <c r="BU107" s="120"/>
      <c r="BV107" s="120"/>
      <c r="BW107" s="120"/>
      <c r="BX107" s="120"/>
      <c r="BY107" s="120"/>
      <c r="BZ107" s="120"/>
      <c r="CA107" s="120"/>
      <c r="CB107" s="120"/>
      <c r="CC107" s="120"/>
      <c r="CD107" s="120"/>
      <c r="CE107" s="120"/>
      <c r="CF107" s="120"/>
      <c r="CG107" s="120"/>
      <c r="CH107" s="120"/>
      <c r="CI107" s="120"/>
      <c r="CJ107" s="120"/>
      <c r="CK107" s="120"/>
      <c r="CL107" s="120"/>
      <c r="CM107" s="120"/>
      <c r="CN107" s="120"/>
      <c r="CO107" s="120"/>
      <c r="CP107" s="120"/>
      <c r="CQ107" s="120"/>
      <c r="CR107" s="120"/>
      <c r="CS107" s="120"/>
      <c r="CT107" s="120"/>
      <c r="CU107" s="120"/>
      <c r="CV107" s="120"/>
      <c r="CW107" s="120"/>
      <c r="CX107" s="120"/>
      <c r="CY107" s="120"/>
      <c r="CZ107" s="120"/>
      <c r="DA107" s="120"/>
      <c r="DB107" s="120"/>
      <c r="DC107" s="120"/>
      <c r="DD107" s="120"/>
      <c r="DE107" s="120"/>
      <c r="DF107" s="120"/>
      <c r="DG107" s="120"/>
      <c r="DH107" s="120"/>
      <c r="DI107" s="120"/>
      <c r="DJ107" s="120"/>
      <c r="DK107" s="120"/>
      <c r="DL107" s="120"/>
      <c r="DM107" s="120"/>
      <c r="DN107" s="120"/>
      <c r="DO107" s="120"/>
      <c r="DP107" s="120"/>
      <c r="DQ107" s="120"/>
      <c r="DR107" s="120"/>
      <c r="DS107" s="120"/>
      <c r="DT107" s="120"/>
      <c r="DU107" s="120"/>
      <c r="DV107" s="120"/>
      <c r="DW107" s="120"/>
      <c r="DX107" s="120"/>
      <c r="DY107" s="120"/>
      <c r="DZ107" s="120"/>
      <c r="EA107" s="120"/>
      <c r="EB107" s="120"/>
      <c r="EC107" s="120"/>
      <c r="ED107" s="120"/>
      <c r="EE107" s="120"/>
      <c r="EF107" s="120"/>
      <c r="EG107" s="120"/>
    </row>
    <row r="108" spans="1:137" ht="12.75" customHeight="1">
      <c r="A108" s="79"/>
      <c r="B108" s="388"/>
      <c r="C108" s="389"/>
      <c r="D108" s="34" t="s">
        <v>36</v>
      </c>
      <c r="E108" s="79"/>
      <c r="F108" s="253" t="s">
        <v>305</v>
      </c>
      <c r="G108" s="236" t="s">
        <v>39</v>
      </c>
      <c r="H108" s="34" t="s">
        <v>40</v>
      </c>
      <c r="I108" s="34" t="s">
        <v>41</v>
      </c>
      <c r="J108" s="34" t="s">
        <v>42</v>
      </c>
      <c r="K108" s="34" t="s">
        <v>43</v>
      </c>
      <c r="L108" s="34" t="s">
        <v>44</v>
      </c>
      <c r="M108" s="34" t="s">
        <v>45</v>
      </c>
      <c r="N108" s="34" t="s">
        <v>46</v>
      </c>
      <c r="O108" s="34" t="s">
        <v>47</v>
      </c>
      <c r="P108" s="34" t="s">
        <v>48</v>
      </c>
      <c r="Q108" s="125"/>
      <c r="R108" s="128">
        <f>R5</f>
        <v>45028</v>
      </c>
      <c r="S108" s="128">
        <f t="shared" ref="S108:CD108" si="79">S5</f>
        <v>45058</v>
      </c>
      <c r="T108" s="128">
        <f t="shared" si="79"/>
        <v>45089</v>
      </c>
      <c r="U108" s="128">
        <f t="shared" si="79"/>
        <v>45119</v>
      </c>
      <c r="V108" s="128">
        <f t="shared" si="79"/>
        <v>45150</v>
      </c>
      <c r="W108" s="128">
        <f t="shared" si="79"/>
        <v>45181</v>
      </c>
      <c r="X108" s="128">
        <f t="shared" si="79"/>
        <v>45211</v>
      </c>
      <c r="Y108" s="128">
        <f t="shared" si="79"/>
        <v>45242</v>
      </c>
      <c r="Z108" s="128">
        <f t="shared" si="79"/>
        <v>45272</v>
      </c>
      <c r="AA108" s="128">
        <f t="shared" si="79"/>
        <v>45303</v>
      </c>
      <c r="AB108" s="128">
        <f t="shared" si="79"/>
        <v>45334</v>
      </c>
      <c r="AC108" s="128">
        <f t="shared" si="79"/>
        <v>45363</v>
      </c>
      <c r="AD108" s="128">
        <f t="shared" si="79"/>
        <v>45394</v>
      </c>
      <c r="AE108" s="128">
        <f t="shared" si="79"/>
        <v>45424</v>
      </c>
      <c r="AF108" s="128">
        <f t="shared" si="79"/>
        <v>45455</v>
      </c>
      <c r="AG108" s="128">
        <f t="shared" si="79"/>
        <v>45485</v>
      </c>
      <c r="AH108" s="128">
        <f t="shared" si="79"/>
        <v>45516</v>
      </c>
      <c r="AI108" s="128">
        <f t="shared" si="79"/>
        <v>45547</v>
      </c>
      <c r="AJ108" s="128">
        <f t="shared" si="79"/>
        <v>45577</v>
      </c>
      <c r="AK108" s="128">
        <f t="shared" si="79"/>
        <v>45608</v>
      </c>
      <c r="AL108" s="128">
        <f t="shared" si="79"/>
        <v>45638</v>
      </c>
      <c r="AM108" s="128">
        <f t="shared" si="79"/>
        <v>45669</v>
      </c>
      <c r="AN108" s="128">
        <f t="shared" si="79"/>
        <v>45700</v>
      </c>
      <c r="AO108" s="128">
        <f t="shared" si="79"/>
        <v>45728</v>
      </c>
      <c r="AP108" s="128">
        <f t="shared" si="79"/>
        <v>45759</v>
      </c>
      <c r="AQ108" s="128">
        <f t="shared" si="79"/>
        <v>45789</v>
      </c>
      <c r="AR108" s="128">
        <f t="shared" si="79"/>
        <v>45820</v>
      </c>
      <c r="AS108" s="128">
        <f t="shared" si="79"/>
        <v>45850</v>
      </c>
      <c r="AT108" s="128">
        <f t="shared" si="79"/>
        <v>45881</v>
      </c>
      <c r="AU108" s="128">
        <f t="shared" si="79"/>
        <v>45912</v>
      </c>
      <c r="AV108" s="128">
        <f t="shared" si="79"/>
        <v>45942</v>
      </c>
      <c r="AW108" s="128">
        <f t="shared" si="79"/>
        <v>45973</v>
      </c>
      <c r="AX108" s="128">
        <f t="shared" si="79"/>
        <v>46003</v>
      </c>
      <c r="AY108" s="128">
        <f t="shared" si="79"/>
        <v>46034</v>
      </c>
      <c r="AZ108" s="128">
        <f t="shared" si="79"/>
        <v>46065</v>
      </c>
      <c r="BA108" s="128">
        <f t="shared" si="79"/>
        <v>46093</v>
      </c>
      <c r="BB108" s="128">
        <f t="shared" si="79"/>
        <v>46124</v>
      </c>
      <c r="BC108" s="128">
        <f t="shared" si="79"/>
        <v>46154</v>
      </c>
      <c r="BD108" s="128">
        <f t="shared" si="79"/>
        <v>46185</v>
      </c>
      <c r="BE108" s="128">
        <f t="shared" si="79"/>
        <v>46215</v>
      </c>
      <c r="BF108" s="128">
        <f t="shared" si="79"/>
        <v>46246</v>
      </c>
      <c r="BG108" s="128">
        <f t="shared" si="79"/>
        <v>46277</v>
      </c>
      <c r="BH108" s="128">
        <f t="shared" si="79"/>
        <v>46307</v>
      </c>
      <c r="BI108" s="128">
        <f t="shared" si="79"/>
        <v>46338</v>
      </c>
      <c r="BJ108" s="128">
        <f t="shared" si="79"/>
        <v>46368</v>
      </c>
      <c r="BK108" s="128">
        <f t="shared" si="79"/>
        <v>46399</v>
      </c>
      <c r="BL108" s="128">
        <f t="shared" si="79"/>
        <v>46430</v>
      </c>
      <c r="BM108" s="128">
        <f t="shared" si="79"/>
        <v>46458</v>
      </c>
      <c r="BN108" s="128">
        <f t="shared" si="79"/>
        <v>46489</v>
      </c>
      <c r="BO108" s="128">
        <f t="shared" si="79"/>
        <v>46519</v>
      </c>
      <c r="BP108" s="128">
        <f t="shared" si="79"/>
        <v>46550</v>
      </c>
      <c r="BQ108" s="128">
        <f t="shared" si="79"/>
        <v>46580</v>
      </c>
      <c r="BR108" s="128">
        <f t="shared" si="79"/>
        <v>46611</v>
      </c>
      <c r="BS108" s="128">
        <f t="shared" si="79"/>
        <v>46642</v>
      </c>
      <c r="BT108" s="128">
        <f t="shared" si="79"/>
        <v>46672</v>
      </c>
      <c r="BU108" s="128">
        <f t="shared" si="79"/>
        <v>46703</v>
      </c>
      <c r="BV108" s="128">
        <f t="shared" si="79"/>
        <v>46733</v>
      </c>
      <c r="BW108" s="128">
        <f t="shared" si="79"/>
        <v>46764</v>
      </c>
      <c r="BX108" s="128">
        <f t="shared" si="79"/>
        <v>46795</v>
      </c>
      <c r="BY108" s="128">
        <f t="shared" si="79"/>
        <v>46824</v>
      </c>
      <c r="BZ108" s="128">
        <f t="shared" si="79"/>
        <v>46855</v>
      </c>
      <c r="CA108" s="128">
        <f t="shared" si="79"/>
        <v>46885</v>
      </c>
      <c r="CB108" s="128">
        <f t="shared" si="79"/>
        <v>46916</v>
      </c>
      <c r="CC108" s="128">
        <f t="shared" si="79"/>
        <v>46946</v>
      </c>
      <c r="CD108" s="128">
        <f t="shared" si="79"/>
        <v>46977</v>
      </c>
      <c r="CE108" s="128">
        <f t="shared" ref="CE108:EG108" si="80">CE5</f>
        <v>47008</v>
      </c>
      <c r="CF108" s="128">
        <f t="shared" si="80"/>
        <v>47038</v>
      </c>
      <c r="CG108" s="128">
        <f t="shared" si="80"/>
        <v>47069</v>
      </c>
      <c r="CH108" s="128">
        <f t="shared" si="80"/>
        <v>47099</v>
      </c>
      <c r="CI108" s="128">
        <f t="shared" si="80"/>
        <v>47130</v>
      </c>
      <c r="CJ108" s="128">
        <f t="shared" si="80"/>
        <v>47161</v>
      </c>
      <c r="CK108" s="128">
        <f t="shared" si="80"/>
        <v>47189</v>
      </c>
      <c r="CL108" s="128">
        <f t="shared" si="80"/>
        <v>47220</v>
      </c>
      <c r="CM108" s="128">
        <f t="shared" si="80"/>
        <v>47250</v>
      </c>
      <c r="CN108" s="128">
        <f t="shared" si="80"/>
        <v>47281</v>
      </c>
      <c r="CO108" s="128">
        <f t="shared" si="80"/>
        <v>47311</v>
      </c>
      <c r="CP108" s="128">
        <f t="shared" si="80"/>
        <v>47342</v>
      </c>
      <c r="CQ108" s="128">
        <f t="shared" si="80"/>
        <v>47373</v>
      </c>
      <c r="CR108" s="128">
        <f t="shared" si="80"/>
        <v>47403</v>
      </c>
      <c r="CS108" s="128">
        <f t="shared" si="80"/>
        <v>47434</v>
      </c>
      <c r="CT108" s="128">
        <f t="shared" si="80"/>
        <v>47464</v>
      </c>
      <c r="CU108" s="128">
        <f t="shared" si="80"/>
        <v>47495</v>
      </c>
      <c r="CV108" s="128">
        <f t="shared" si="80"/>
        <v>47526</v>
      </c>
      <c r="CW108" s="128">
        <f t="shared" si="80"/>
        <v>47554</v>
      </c>
      <c r="CX108" s="128">
        <f t="shared" si="80"/>
        <v>47585</v>
      </c>
      <c r="CY108" s="128">
        <f t="shared" si="80"/>
        <v>47615</v>
      </c>
      <c r="CZ108" s="128">
        <f t="shared" si="80"/>
        <v>47646</v>
      </c>
      <c r="DA108" s="128">
        <f t="shared" si="80"/>
        <v>47676</v>
      </c>
      <c r="DB108" s="128">
        <f t="shared" si="80"/>
        <v>47707</v>
      </c>
      <c r="DC108" s="128">
        <f t="shared" si="80"/>
        <v>47738</v>
      </c>
      <c r="DD108" s="128">
        <f t="shared" si="80"/>
        <v>47768</v>
      </c>
      <c r="DE108" s="128">
        <f t="shared" si="80"/>
        <v>47799</v>
      </c>
      <c r="DF108" s="128">
        <f t="shared" si="80"/>
        <v>47829</v>
      </c>
      <c r="DG108" s="128">
        <f t="shared" si="80"/>
        <v>47860</v>
      </c>
      <c r="DH108" s="128">
        <f t="shared" si="80"/>
        <v>47891</v>
      </c>
      <c r="DI108" s="128">
        <f t="shared" si="80"/>
        <v>47919</v>
      </c>
      <c r="DJ108" s="128">
        <f t="shared" si="80"/>
        <v>47950</v>
      </c>
      <c r="DK108" s="128">
        <f t="shared" si="80"/>
        <v>47980</v>
      </c>
      <c r="DL108" s="128">
        <f t="shared" si="80"/>
        <v>48011</v>
      </c>
      <c r="DM108" s="128">
        <f t="shared" si="80"/>
        <v>48041</v>
      </c>
      <c r="DN108" s="128">
        <f t="shared" si="80"/>
        <v>48072</v>
      </c>
      <c r="DO108" s="128">
        <f t="shared" si="80"/>
        <v>48103</v>
      </c>
      <c r="DP108" s="128">
        <f t="shared" si="80"/>
        <v>48133</v>
      </c>
      <c r="DQ108" s="128">
        <f t="shared" si="80"/>
        <v>48164</v>
      </c>
      <c r="DR108" s="128">
        <f t="shared" si="80"/>
        <v>48194</v>
      </c>
      <c r="DS108" s="128">
        <f t="shared" si="80"/>
        <v>48225</v>
      </c>
      <c r="DT108" s="128">
        <f t="shared" si="80"/>
        <v>48256</v>
      </c>
      <c r="DU108" s="128">
        <f t="shared" si="80"/>
        <v>48285</v>
      </c>
      <c r="DV108" s="128">
        <f t="shared" si="80"/>
        <v>48316</v>
      </c>
      <c r="DW108" s="128">
        <f t="shared" si="80"/>
        <v>48346</v>
      </c>
      <c r="DX108" s="128">
        <f t="shared" si="80"/>
        <v>48377</v>
      </c>
      <c r="DY108" s="128">
        <f t="shared" si="80"/>
        <v>48407</v>
      </c>
      <c r="DZ108" s="128">
        <f t="shared" si="80"/>
        <v>48438</v>
      </c>
      <c r="EA108" s="128">
        <f t="shared" si="80"/>
        <v>48469</v>
      </c>
      <c r="EB108" s="128">
        <f t="shared" si="80"/>
        <v>48499</v>
      </c>
      <c r="EC108" s="128">
        <f t="shared" si="80"/>
        <v>48530</v>
      </c>
      <c r="ED108" s="128">
        <f t="shared" si="80"/>
        <v>48560</v>
      </c>
      <c r="EE108" s="128">
        <f t="shared" si="80"/>
        <v>48591</v>
      </c>
      <c r="EF108" s="128">
        <f t="shared" si="80"/>
        <v>48622</v>
      </c>
      <c r="EG108" s="128">
        <f t="shared" si="80"/>
        <v>48650</v>
      </c>
    </row>
    <row r="109" spans="1:137" ht="15.75" customHeight="1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  <c r="W109" s="21"/>
      <c r="X109" s="21"/>
      <c r="Y109" s="21"/>
      <c r="Z109" s="21"/>
      <c r="AA109" s="21"/>
      <c r="AB109" s="21"/>
      <c r="AC109" s="21"/>
      <c r="AD109" s="21"/>
      <c r="AE109" s="21"/>
      <c r="AF109" s="21"/>
      <c r="AG109" s="21"/>
      <c r="AH109" s="21"/>
      <c r="AI109" s="21"/>
      <c r="AJ109" s="21"/>
      <c r="AK109" s="21"/>
      <c r="AL109" s="21"/>
      <c r="AM109" s="21"/>
      <c r="AN109" s="21"/>
      <c r="AO109" s="21"/>
      <c r="AP109" s="21"/>
      <c r="AQ109" s="21"/>
      <c r="AR109" s="21"/>
      <c r="AS109" s="21"/>
      <c r="AT109" s="21"/>
      <c r="AU109" s="21"/>
      <c r="AV109" s="21"/>
      <c r="AW109" s="21"/>
      <c r="AX109" s="21"/>
      <c r="AY109" s="21"/>
      <c r="AZ109" s="21"/>
      <c r="BA109" s="21"/>
      <c r="BB109" s="21"/>
      <c r="BC109" s="21"/>
      <c r="BD109" s="21"/>
      <c r="BE109" s="21"/>
      <c r="BF109" s="21"/>
      <c r="BG109" s="21"/>
      <c r="BH109" s="21"/>
      <c r="BI109" s="21"/>
      <c r="BJ109" s="21"/>
      <c r="BK109" s="21"/>
      <c r="BL109" s="21"/>
      <c r="BM109" s="21"/>
      <c r="BN109" s="21"/>
      <c r="BO109" s="21"/>
      <c r="BP109" s="21"/>
      <c r="BQ109" s="21"/>
      <c r="BR109" s="21"/>
      <c r="BS109" s="21"/>
      <c r="BT109" s="21"/>
      <c r="BU109" s="21"/>
      <c r="BV109" s="21"/>
      <c r="BW109" s="21"/>
      <c r="BX109" s="21"/>
      <c r="BY109" s="21"/>
      <c r="BZ109" s="21"/>
      <c r="CA109" s="21"/>
      <c r="CB109" s="21"/>
      <c r="CC109" s="21"/>
      <c r="CD109" s="21"/>
      <c r="CE109" s="21"/>
      <c r="CF109" s="21"/>
      <c r="CG109" s="21"/>
      <c r="CH109" s="21"/>
      <c r="CI109" s="21"/>
      <c r="CJ109" s="21"/>
      <c r="CK109" s="21"/>
      <c r="CL109" s="21"/>
      <c r="CM109" s="21"/>
      <c r="CN109" s="21"/>
      <c r="CO109" s="21"/>
      <c r="CP109" s="21"/>
      <c r="CQ109" s="21"/>
      <c r="CR109" s="21"/>
      <c r="CS109" s="21"/>
      <c r="CT109" s="21"/>
      <c r="CU109" s="21"/>
      <c r="CV109" s="21"/>
      <c r="CW109" s="21"/>
      <c r="CX109" s="21"/>
      <c r="CY109" s="21"/>
      <c r="CZ109" s="21"/>
      <c r="DA109" s="21"/>
      <c r="DB109" s="21"/>
      <c r="DC109" s="21"/>
      <c r="DD109" s="21"/>
      <c r="DE109" s="21"/>
      <c r="DF109" s="21"/>
      <c r="DG109" s="21"/>
      <c r="DH109" s="21"/>
      <c r="DI109" s="21"/>
      <c r="DJ109" s="21"/>
      <c r="DK109" s="21"/>
      <c r="DL109" s="21"/>
      <c r="DM109" s="21"/>
      <c r="DN109" s="21"/>
      <c r="DO109" s="21"/>
      <c r="DP109" s="21"/>
      <c r="DQ109" s="21"/>
      <c r="DR109" s="21"/>
      <c r="DS109" s="21"/>
      <c r="DT109" s="21"/>
      <c r="DU109" s="21"/>
      <c r="DV109" s="21"/>
      <c r="DW109" s="21"/>
      <c r="DX109" s="21"/>
      <c r="DY109" s="21"/>
      <c r="DZ109" s="21"/>
      <c r="EA109" s="21"/>
      <c r="EB109" s="21"/>
      <c r="EC109" s="21"/>
      <c r="ED109" s="21"/>
      <c r="EE109" s="21"/>
      <c r="EF109" s="21"/>
      <c r="EG109" s="21"/>
    </row>
    <row r="110" spans="1:137" ht="15" customHeight="1">
      <c r="A110" s="21"/>
      <c r="B110" s="21"/>
      <c r="C110" s="361" t="s">
        <v>555</v>
      </c>
      <c r="D110" s="361"/>
      <c r="E110" s="21"/>
      <c r="F110" s="21"/>
      <c r="G110" s="268"/>
      <c r="H110" s="268"/>
      <c r="I110" s="268"/>
      <c r="J110" s="268"/>
      <c r="K110" s="268"/>
      <c r="L110" s="268"/>
      <c r="M110" s="268"/>
      <c r="N110" s="268"/>
      <c r="O110" s="268"/>
      <c r="P110" s="268"/>
      <c r="Q110" s="21"/>
      <c r="R110" s="21"/>
      <c r="S110" s="21"/>
      <c r="T110" s="21"/>
      <c r="U110" s="21"/>
      <c r="V110" s="21"/>
      <c r="W110" s="21"/>
      <c r="X110" s="21"/>
      <c r="Y110" s="21"/>
      <c r="Z110" s="21"/>
      <c r="AA110" s="21"/>
      <c r="AB110" s="21"/>
      <c r="AC110" s="21"/>
      <c r="AD110" s="21"/>
      <c r="AE110" s="21"/>
      <c r="AF110" s="21"/>
      <c r="AG110" s="21"/>
      <c r="AH110" s="21"/>
      <c r="AI110" s="21"/>
      <c r="AJ110" s="21"/>
      <c r="AK110" s="21"/>
      <c r="AL110" s="21"/>
      <c r="AM110" s="21"/>
      <c r="AN110" s="21"/>
      <c r="AO110" s="21"/>
      <c r="AP110" s="21"/>
      <c r="AQ110" s="21"/>
      <c r="AR110" s="21"/>
      <c r="AS110" s="21"/>
      <c r="AT110" s="21"/>
      <c r="AU110" s="21"/>
      <c r="AV110" s="21"/>
      <c r="AW110" s="21"/>
      <c r="AX110" s="21"/>
      <c r="AY110" s="21"/>
      <c r="AZ110" s="21"/>
      <c r="BA110" s="21"/>
      <c r="BB110" s="21"/>
      <c r="BC110" s="21"/>
      <c r="BD110" s="21"/>
      <c r="BE110" s="21"/>
      <c r="BF110" s="21"/>
      <c r="BG110" s="21"/>
      <c r="BH110" s="21"/>
      <c r="BI110" s="21"/>
      <c r="BJ110" s="21"/>
      <c r="BK110" s="21"/>
      <c r="BL110" s="21"/>
      <c r="BM110" s="21"/>
      <c r="BN110" s="21"/>
      <c r="BO110" s="21"/>
      <c r="BP110" s="21"/>
      <c r="BQ110" s="21"/>
      <c r="BR110" s="21"/>
      <c r="BS110" s="21"/>
      <c r="BT110" s="21"/>
      <c r="BU110" s="21"/>
      <c r="BV110" s="21"/>
      <c r="BW110" s="21"/>
      <c r="BX110" s="21"/>
      <c r="BY110" s="21"/>
      <c r="BZ110" s="21"/>
      <c r="CA110" s="21"/>
      <c r="CB110" s="21"/>
      <c r="CC110" s="21"/>
      <c r="CD110" s="21"/>
      <c r="CE110" s="21"/>
      <c r="CF110" s="21"/>
      <c r="CG110" s="21"/>
      <c r="CH110" s="21"/>
      <c r="CI110" s="21"/>
      <c r="CJ110" s="21"/>
      <c r="CK110" s="21"/>
      <c r="CL110" s="21"/>
      <c r="CM110" s="21"/>
      <c r="CN110" s="21"/>
      <c r="CO110" s="21"/>
      <c r="CP110" s="21"/>
      <c r="CQ110" s="21"/>
      <c r="CR110" s="21"/>
      <c r="CS110" s="21"/>
      <c r="CT110" s="21"/>
      <c r="CU110" s="21"/>
      <c r="CV110" s="21"/>
      <c r="CW110" s="21"/>
      <c r="CX110" s="21"/>
      <c r="CY110" s="21"/>
      <c r="CZ110" s="21"/>
      <c r="DA110" s="21"/>
      <c r="DB110" s="21"/>
      <c r="DC110" s="21"/>
      <c r="DD110" s="21"/>
      <c r="DE110" s="21"/>
      <c r="DF110" s="21"/>
      <c r="DG110" s="21"/>
      <c r="DH110" s="21"/>
      <c r="DI110" s="21"/>
      <c r="DJ110" s="21"/>
      <c r="DK110" s="21"/>
      <c r="DL110" s="21"/>
      <c r="DM110" s="21"/>
      <c r="DN110" s="21"/>
      <c r="DO110" s="21"/>
      <c r="DP110" s="21"/>
      <c r="DQ110" s="21"/>
      <c r="DR110" s="21"/>
      <c r="DS110" s="21"/>
      <c r="DT110" s="21"/>
      <c r="DU110" s="21"/>
      <c r="DV110" s="21"/>
      <c r="DW110" s="21"/>
      <c r="DX110" s="21"/>
      <c r="DY110" s="21"/>
      <c r="DZ110" s="21"/>
      <c r="EA110" s="21"/>
      <c r="EB110" s="21"/>
      <c r="EC110" s="21"/>
      <c r="ED110" s="21"/>
      <c r="EE110" s="21"/>
      <c r="EF110" s="21"/>
      <c r="EG110" s="21"/>
    </row>
    <row r="111" spans="1:137" ht="15" customHeight="1">
      <c r="A111" s="21"/>
      <c r="B111" s="21"/>
      <c r="C111" s="362" t="s">
        <v>365</v>
      </c>
      <c r="D111" s="362"/>
      <c r="E111" s="21"/>
      <c r="F111" s="21"/>
      <c r="G111" s="369">
        <f t="shared" ref="G111:P111" ca="1" si="81">SUMIF($R$6:$EG$6,G$6,$R111:$EG111)</f>
        <v>142.27777777777777</v>
      </c>
      <c r="H111" s="369">
        <f t="shared" ca="1" si="81"/>
        <v>262.07861111111112</v>
      </c>
      <c r="I111" s="369">
        <f t="shared" ca="1" si="81"/>
        <v>180.88175555555605</v>
      </c>
      <c r="J111" s="369">
        <f t="shared" ca="1" si="81"/>
        <v>-108.76297422222348</v>
      </c>
      <c r="K111" s="369">
        <f t="shared" ca="1" si="81"/>
        <v>-615.19349319111234</v>
      </c>
      <c r="L111" s="369">
        <f t="shared" ca="1" si="81"/>
        <v>-1347.0812329187588</v>
      </c>
      <c r="M111" s="369">
        <f t="shared" ca="1" si="81"/>
        <v>-2313.444482235514</v>
      </c>
      <c r="N111" s="369">
        <f t="shared" ca="1" si="81"/>
        <v>-3523.6622615249316</v>
      </c>
      <c r="O111" s="369">
        <f t="shared" ca="1" si="81"/>
        <v>-4987.4887519859276</v>
      </c>
      <c r="P111" s="369">
        <f t="shared" ca="1" si="81"/>
        <v>-6715.0683020653623</v>
      </c>
      <c r="Q111" s="21"/>
      <c r="R111" s="194">
        <f ca="1">Costs!F53-Costs!F62</f>
        <v>2.3333333333333339</v>
      </c>
      <c r="S111" s="194">
        <f ca="1">Costs!G53-Costs!G62</f>
        <v>4.5277777777777786</v>
      </c>
      <c r="T111" s="194">
        <f ca="1">Costs!H53-Costs!H62</f>
        <v>6.5833333333333321</v>
      </c>
      <c r="U111" s="194">
        <f ca="1">Costs!I53-Costs!I62</f>
        <v>8.5</v>
      </c>
      <c r="V111" s="194">
        <f ca="1">Costs!J53-Costs!J62</f>
        <v>10.277777777777779</v>
      </c>
      <c r="W111" s="194">
        <f ca="1">Costs!K53-Costs!K62</f>
        <v>11.916666666666671</v>
      </c>
      <c r="X111" s="194">
        <f ca="1">Costs!L53-Costs!L62</f>
        <v>13.416666666666671</v>
      </c>
      <c r="Y111" s="194">
        <f ca="1">Costs!M53-Costs!M62</f>
        <v>14.777777777777779</v>
      </c>
      <c r="Z111" s="194">
        <f ca="1">Costs!N53-Costs!N62</f>
        <v>16</v>
      </c>
      <c r="AA111" s="194">
        <f ca="1">Costs!O53-Costs!O62</f>
        <v>17.083333333333329</v>
      </c>
      <c r="AB111" s="194">
        <f ca="1">Costs!P53-Costs!P62</f>
        <v>18.027777777777771</v>
      </c>
      <c r="AC111" s="194">
        <f ca="1">Costs!Q53-Costs!Q62</f>
        <v>18.833333333333329</v>
      </c>
      <c r="AD111" s="194">
        <f ca="1">Costs!R53-Costs!R62</f>
        <v>19.824999999999989</v>
      </c>
      <c r="AE111" s="194">
        <f ca="1">Costs!S53-Costs!S62</f>
        <v>20.672361111111101</v>
      </c>
      <c r="AF111" s="194">
        <f ca="1">Costs!T53-Costs!T62</f>
        <v>21.375416666666652</v>
      </c>
      <c r="AG111" s="194">
        <f ca="1">Costs!U53-Costs!U62</f>
        <v>21.93416666666667</v>
      </c>
      <c r="AH111" s="194">
        <f ca="1">Costs!V53-Costs!V62</f>
        <v>22.348611111111111</v>
      </c>
      <c r="AI111" s="194">
        <f ca="1">Costs!W53-Costs!W62</f>
        <v>22.618750000000006</v>
      </c>
      <c r="AJ111" s="194">
        <f ca="1">Costs!X53-Costs!X62</f>
        <v>22.744583333333338</v>
      </c>
      <c r="AK111" s="194">
        <f ca="1">Costs!Y53-Costs!Y62</f>
        <v>22.726111111111123</v>
      </c>
      <c r="AL111" s="194">
        <f ca="1">Costs!Z53-Costs!Z62</f>
        <v>22.563333333333333</v>
      </c>
      <c r="AM111" s="194">
        <f ca="1">Costs!AA53-Costs!AA62</f>
        <v>22.256249999999994</v>
      </c>
      <c r="AN111" s="194">
        <f ca="1">Costs!AB53-Costs!AB62</f>
        <v>21.804861111111109</v>
      </c>
      <c r="AO111" s="194">
        <f ca="1">Costs!AC53-Costs!AC62</f>
        <v>21.209166666666675</v>
      </c>
      <c r="AP111" s="194">
        <f ca="1">Costs!AD53-Costs!AD62</f>
        <v>20.815500000000014</v>
      </c>
      <c r="AQ111" s="194">
        <f ca="1">Costs!AE53-Costs!AE62</f>
        <v>20.271755555555586</v>
      </c>
      <c r="AR111" s="194">
        <f ca="1">Costs!AF53-Costs!AF62</f>
        <v>19.577933333333391</v>
      </c>
      <c r="AS111" s="194">
        <f ca="1">Costs!AG53-Costs!AG62</f>
        <v>18.7340333333334</v>
      </c>
      <c r="AT111" s="194">
        <f ca="1">Costs!AH53-Costs!AH62</f>
        <v>17.740055555555642</v>
      </c>
      <c r="AU111" s="194">
        <f ca="1">Costs!AI53-Costs!AI62</f>
        <v>16.596000000000089</v>
      </c>
      <c r="AV111" s="194">
        <f ca="1">Costs!AJ53-Costs!AJ62</f>
        <v>15.30186666666674</v>
      </c>
      <c r="AW111" s="194">
        <f ca="1">Costs!AK53-Costs!AK62</f>
        <v>13.857655555555596</v>
      </c>
      <c r="AX111" s="194">
        <f ca="1">Costs!AL53-Costs!AL62</f>
        <v>12.263366666666684</v>
      </c>
      <c r="AY111" s="194">
        <f ca="1">Costs!AM53-Costs!AM62</f>
        <v>10.519000000000005</v>
      </c>
      <c r="AZ111" s="194">
        <f ca="1">Costs!AN53-Costs!AN62</f>
        <v>8.6245555555555597</v>
      </c>
      <c r="BA111" s="194">
        <f ca="1">Costs!AO53-Costs!AO62</f>
        <v>6.5800333333333469</v>
      </c>
      <c r="BB111" s="194">
        <f ca="1">Costs!AP53-Costs!AP62</f>
        <v>4.745619999999974</v>
      </c>
      <c r="BC111" s="194">
        <f ca="1">Costs!AQ53-Costs!AQ62</f>
        <v>2.7551257777777209</v>
      </c>
      <c r="BD111" s="194">
        <f ca="1">Costs!AR53-Costs!AR62</f>
        <v>0.60855066666658786</v>
      </c>
      <c r="BE111" s="194">
        <f ca="1">Costs!AS53-Costs!AS62</f>
        <v>-1.6941053333334253</v>
      </c>
      <c r="BF111" s="194">
        <f ca="1">Costs!AT53-Costs!AT62</f>
        <v>-4.1528422222223185</v>
      </c>
      <c r="BG111" s="194">
        <f ca="1">Costs!AU53-Costs!AU62</f>
        <v>-6.7676600000000917</v>
      </c>
      <c r="BH111" s="194">
        <f ca="1">Costs!AV53-Costs!AV62</f>
        <v>-9.538558666666745</v>
      </c>
      <c r="BI111" s="194">
        <f ca="1">Costs!AW53-Costs!AW62</f>
        <v>-12.465538222222335</v>
      </c>
      <c r="BJ111" s="194">
        <f ca="1">Costs!AX53-Costs!AX62</f>
        <v>-15.548598666666805</v>
      </c>
      <c r="BK111" s="194">
        <f ca="1">Costs!AY53-Costs!AY62</f>
        <v>-18.787740000000156</v>
      </c>
      <c r="BL111" s="194">
        <f ca="1">Costs!AZ53-Costs!AZ62</f>
        <v>-22.182962222222386</v>
      </c>
      <c r="BM111" s="194">
        <f ca="1">Costs!BA53-Costs!BA62</f>
        <v>-25.734265333333497</v>
      </c>
      <c r="BN111" s="194">
        <f ca="1">Costs!BB53-Costs!BB62</f>
        <v>-29.067055200000141</v>
      </c>
      <c r="BO111" s="194">
        <f ca="1">Costs!BC53-Costs!BC62</f>
        <v>-32.562169191111252</v>
      </c>
      <c r="BP111" s="194">
        <f ca="1">Costs!BD53-Costs!BD62</f>
        <v>-36.21960730666683</v>
      </c>
      <c r="BQ111" s="194">
        <f ca="1">Costs!BE53-Costs!BE62</f>
        <v>-40.039369546666819</v>
      </c>
      <c r="BR111" s="194">
        <f ca="1">Costs!BF53-Costs!BF62</f>
        <v>-44.021455911111218</v>
      </c>
      <c r="BS111" s="194">
        <f ca="1">Costs!BG53-Costs!BG62</f>
        <v>-48.165866400000084</v>
      </c>
      <c r="BT111" s="194">
        <f ca="1">Costs!BH53-Costs!BH62</f>
        <v>-52.472601013333417</v>
      </c>
      <c r="BU111" s="194">
        <f ca="1">Costs!BI53-Costs!BI62</f>
        <v>-56.941659751111217</v>
      </c>
      <c r="BV111" s="194">
        <f ca="1">Costs!BJ53-Costs!BJ62</f>
        <v>-61.573042613333484</v>
      </c>
      <c r="BW111" s="194">
        <f ca="1">Costs!BK53-Costs!BK62</f>
        <v>-66.366749600000048</v>
      </c>
      <c r="BX111" s="194">
        <f ca="1">Costs!BL53-Costs!BL62</f>
        <v>-71.322780711111136</v>
      </c>
      <c r="BY111" s="194">
        <f ca="1">Costs!BM53-Costs!BM62</f>
        <v>-76.441135946666691</v>
      </c>
      <c r="BZ111" s="194">
        <f ca="1">Costs!BN53-Costs!BN62</f>
        <v>-81.332237408000083</v>
      </c>
      <c r="CA111" s="194">
        <f ca="1">Costs!BO53-Costs!BO62</f>
        <v>-86.392155958755666</v>
      </c>
      <c r="CB111" s="194">
        <f ca="1">Costs!BP53-Costs!BP62</f>
        <v>-91.62089159893344</v>
      </c>
      <c r="CC111" s="194">
        <f ca="1">Costs!BQ53-Costs!BQ62</f>
        <v>-97.018444328533519</v>
      </c>
      <c r="CD111" s="194">
        <f ca="1">Costs!BR53-Costs!BR62</f>
        <v>-102.58481414755579</v>
      </c>
      <c r="CE111" s="194">
        <f ca="1">Costs!BS53-Costs!BS62</f>
        <v>-108.32000105600025</v>
      </c>
      <c r="CF111" s="194">
        <f ca="1">Costs!BT53-Costs!BT62</f>
        <v>-114.2240050538669</v>
      </c>
      <c r="CG111" s="194">
        <f ca="1">Costs!BU53-Costs!BU62</f>
        <v>-120.29682614115586</v>
      </c>
      <c r="CH111" s="194">
        <f ca="1">Costs!BV53-Costs!BV62</f>
        <v>-126.53846431786701</v>
      </c>
      <c r="CI111" s="194">
        <f ca="1">Costs!BW53-Costs!BW62</f>
        <v>-132.94891958400035</v>
      </c>
      <c r="CJ111" s="194">
        <f ca="1">Costs!BX53-Costs!BX62</f>
        <v>-139.528191939556</v>
      </c>
      <c r="CK111" s="194">
        <f ca="1">Costs!BY53-Costs!BY62</f>
        <v>-146.27628138453383</v>
      </c>
      <c r="CL111" s="194">
        <f ca="1">Costs!BZ53-Costs!BZ62</f>
        <v>-152.78802690432053</v>
      </c>
      <c r="CM111" s="194">
        <f ca="1">Costs!CA53-Costs!CA62</f>
        <v>-159.47534219710633</v>
      </c>
      <c r="CN111" s="194">
        <f ca="1">Costs!CB53-Costs!CB62</f>
        <v>-166.33822726289122</v>
      </c>
      <c r="CO111" s="194">
        <f ca="1">Costs!CC53-Costs!CC62</f>
        <v>-173.37668210167521</v>
      </c>
      <c r="CP111" s="194">
        <f ca="1">Costs!CD53-Costs!CD62</f>
        <v>-180.5907067134583</v>
      </c>
      <c r="CQ111" s="194">
        <f ca="1">Costs!CE53-Costs!CE62</f>
        <v>-187.9803010982406</v>
      </c>
      <c r="CR111" s="194">
        <f ca="1">Costs!CF53-Costs!CF62</f>
        <v>-195.545465256022</v>
      </c>
      <c r="CS111" s="194">
        <f ca="1">Costs!CG53-Costs!CG62</f>
        <v>-203.28619918680249</v>
      </c>
      <c r="CT111" s="194">
        <f ca="1">Costs!CH53-Costs!CH62</f>
        <v>-211.20250289058208</v>
      </c>
      <c r="CU111" s="194">
        <f ca="1">Costs!CI53-Costs!CI62</f>
        <v>-219.29437636736077</v>
      </c>
      <c r="CV111" s="194">
        <f ca="1">Costs!CJ53-Costs!CJ62</f>
        <v>-227.56181961713855</v>
      </c>
      <c r="CW111" s="194">
        <f ca="1">Costs!CK53-Costs!CK62</f>
        <v>-236.00483263991543</v>
      </c>
      <c r="CX111" s="194">
        <f ca="1">Costs!CL53-Costs!CL62</f>
        <v>-244.20204798049349</v>
      </c>
      <c r="CY111" s="194">
        <f ca="1">Costs!CM53-Costs!CM62</f>
        <v>-252.58185588499066</v>
      </c>
      <c r="CZ111" s="194">
        <f ca="1">Costs!CN53-Costs!CN62</f>
        <v>-261.14425635340694</v>
      </c>
      <c r="DA111" s="194">
        <f ca="1">Costs!CO53-Costs!CO62</f>
        <v>-269.88924938574235</v>
      </c>
      <c r="DB111" s="194">
        <f ca="1">Costs!CP53-Costs!CP62</f>
        <v>-278.81683498199664</v>
      </c>
      <c r="DC111" s="194">
        <f ca="1">Costs!CQ53-Costs!CQ62</f>
        <v>-287.92701314217004</v>
      </c>
      <c r="DD111" s="194">
        <f ca="1">Costs!CR53-Costs!CR62</f>
        <v>-297.21978386626256</v>
      </c>
      <c r="DE111" s="194">
        <f ca="1">Costs!CS53-Costs!CS62</f>
        <v>-306.6951471542742</v>
      </c>
      <c r="DF111" s="194">
        <f ca="1">Costs!CT53-Costs!CT62</f>
        <v>-316.35310300620495</v>
      </c>
      <c r="DG111" s="194">
        <f ca="1">Costs!CU53-Costs!CU62</f>
        <v>-326.19365142205481</v>
      </c>
      <c r="DH111" s="194">
        <f ca="1">Costs!CV53-Costs!CV62</f>
        <v>-336.21679240182357</v>
      </c>
      <c r="DI111" s="194">
        <f ca="1">Costs!CW53-Costs!CW62</f>
        <v>-346.42252594551144</v>
      </c>
      <c r="DJ111" s="194">
        <f ca="1">Costs!CX53-Costs!CX62</f>
        <v>-356.37262989971259</v>
      </c>
      <c r="DK111" s="194">
        <f ca="1">Costs!CY53-Costs!CY62</f>
        <v>-366.51263012038976</v>
      </c>
      <c r="DL111" s="194">
        <f ca="1">Costs!CZ53-Costs!CZ62</f>
        <v>-376.84252660754282</v>
      </c>
      <c r="DM111" s="194">
        <f ca="1">Costs!DA53-Costs!DA62</f>
        <v>-387.36231936117156</v>
      </c>
      <c r="DN111" s="194">
        <f ca="1">Costs!DB53-Costs!DB62</f>
        <v>-398.07200838127619</v>
      </c>
      <c r="DO111" s="194">
        <f ca="1">Costs!DC53-Costs!DC62</f>
        <v>-408.97159366785672</v>
      </c>
      <c r="DP111" s="194">
        <f ca="1">Costs!DD53-Costs!DD62</f>
        <v>-420.06107522091315</v>
      </c>
      <c r="DQ111" s="194">
        <f ca="1">Costs!DE53-Costs!DE62</f>
        <v>-431.34045304044525</v>
      </c>
      <c r="DR111" s="194">
        <f ca="1">Costs!DF53-Costs!DF62</f>
        <v>-442.80972712645325</v>
      </c>
      <c r="DS111" s="194">
        <f ca="1">Costs!DG53-Costs!DG62</f>
        <v>-454.46889747893715</v>
      </c>
      <c r="DT111" s="194">
        <f ca="1">Costs!DH53-Costs!DH62</f>
        <v>-466.31796409789672</v>
      </c>
      <c r="DU111" s="194">
        <f ca="1">Costs!DI53-Costs!DI62</f>
        <v>-478.35692698333219</v>
      </c>
      <c r="DV111" s="194">
        <f ca="1">Costs!DJ53-Costs!DJ62</f>
        <v>-490.13003509570149</v>
      </c>
      <c r="DW111" s="194">
        <f ca="1">Costs!DK53-Costs!DK62</f>
        <v>-502.10063532520553</v>
      </c>
      <c r="DX111" s="194">
        <f ca="1">Costs!DL53-Costs!DL62</f>
        <v>-514.26872767184454</v>
      </c>
      <c r="DY111" s="194">
        <f ca="1">Costs!DM53-Costs!DM62</f>
        <v>-526.63431213561853</v>
      </c>
      <c r="DZ111" s="194">
        <f ca="1">Costs!DN53-Costs!DN62</f>
        <v>-539.19738871652726</v>
      </c>
      <c r="EA111" s="194">
        <f ca="1">Costs!DO53-Costs!DO62</f>
        <v>-551.95795741457096</v>
      </c>
      <c r="EB111" s="194">
        <f ca="1">Costs!DP53-Costs!DP62</f>
        <v>-564.9160182297494</v>
      </c>
      <c r="EC111" s="194">
        <f ca="1">Costs!DQ53-Costs!DQ62</f>
        <v>-578.07157116206281</v>
      </c>
      <c r="ED111" s="194">
        <f ca="1">Costs!DR53-Costs!DR62</f>
        <v>-591.42461621151097</v>
      </c>
      <c r="EE111" s="194">
        <f ca="1">Costs!DS53-Costs!DS62</f>
        <v>-604.97515337809409</v>
      </c>
      <c r="EF111" s="194">
        <f ca="1">Costs!DT53-Costs!DT62</f>
        <v>-618.72318266181219</v>
      </c>
      <c r="EG111" s="194">
        <f ca="1">Costs!DU53-Costs!DU62</f>
        <v>-632.66870406266503</v>
      </c>
    </row>
    <row r="112" spans="1:137" ht="15" customHeight="1">
      <c r="A112" s="21"/>
      <c r="B112" s="21"/>
      <c r="C112" s="361" t="s">
        <v>556</v>
      </c>
      <c r="D112" s="361"/>
      <c r="E112" s="21"/>
      <c r="F112" s="21"/>
      <c r="G112" s="372">
        <f t="shared" ref="G112:P112" ca="1" si="82">G111</f>
        <v>142.27777777777777</v>
      </c>
      <c r="H112" s="372">
        <f ca="1">H111</f>
        <v>262.07861111111112</v>
      </c>
      <c r="I112" s="372">
        <f t="shared" ca="1" si="82"/>
        <v>180.88175555555605</v>
      </c>
      <c r="J112" s="372">
        <f t="shared" ca="1" si="82"/>
        <v>-108.76297422222348</v>
      </c>
      <c r="K112" s="372">
        <f t="shared" ca="1" si="82"/>
        <v>-615.19349319111234</v>
      </c>
      <c r="L112" s="372">
        <f t="shared" ca="1" si="82"/>
        <v>-1347.0812329187588</v>
      </c>
      <c r="M112" s="372">
        <f t="shared" ca="1" si="82"/>
        <v>-2313.444482235514</v>
      </c>
      <c r="N112" s="372">
        <f t="shared" ca="1" si="82"/>
        <v>-3523.6622615249316</v>
      </c>
      <c r="O112" s="372">
        <f t="shared" ca="1" si="82"/>
        <v>-4987.4887519859276</v>
      </c>
      <c r="P112" s="372">
        <f t="shared" ca="1" si="82"/>
        <v>-6715.0683020653623</v>
      </c>
      <c r="Q112" s="21"/>
      <c r="R112" s="375">
        <f ca="1">R111</f>
        <v>2.3333333333333339</v>
      </c>
      <c r="S112" s="375">
        <f t="shared" ref="S112:V112" ca="1" si="83">S111</f>
        <v>4.5277777777777786</v>
      </c>
      <c r="T112" s="375">
        <f t="shared" ca="1" si="83"/>
        <v>6.5833333333333321</v>
      </c>
      <c r="U112" s="375">
        <f t="shared" ca="1" si="83"/>
        <v>8.5</v>
      </c>
      <c r="V112" s="375">
        <f t="shared" ca="1" si="83"/>
        <v>10.277777777777779</v>
      </c>
      <c r="W112" s="375">
        <f t="shared" ref="W112" ca="1" si="84">W111</f>
        <v>11.916666666666671</v>
      </c>
      <c r="X112" s="375">
        <f t="shared" ref="X112" ca="1" si="85">X111</f>
        <v>13.416666666666671</v>
      </c>
      <c r="Y112" s="375">
        <f t="shared" ref="Y112" ca="1" si="86">Y111</f>
        <v>14.777777777777779</v>
      </c>
      <c r="Z112" s="375">
        <f t="shared" ref="Z112" ca="1" si="87">Z111</f>
        <v>16</v>
      </c>
      <c r="AA112" s="375">
        <f t="shared" ref="AA112" ca="1" si="88">AA111</f>
        <v>17.083333333333329</v>
      </c>
      <c r="AB112" s="375">
        <f t="shared" ref="AB112" ca="1" si="89">AB111</f>
        <v>18.027777777777771</v>
      </c>
      <c r="AC112" s="375">
        <f t="shared" ref="AC112" ca="1" si="90">AC111</f>
        <v>18.833333333333329</v>
      </c>
      <c r="AD112" s="375">
        <f t="shared" ref="AD112" ca="1" si="91">AD111</f>
        <v>19.824999999999989</v>
      </c>
      <c r="AE112" s="375">
        <f t="shared" ref="AE112" ca="1" si="92">AE111</f>
        <v>20.672361111111101</v>
      </c>
      <c r="AF112" s="375">
        <f t="shared" ref="AF112" ca="1" si="93">AF111</f>
        <v>21.375416666666652</v>
      </c>
      <c r="AG112" s="375">
        <f t="shared" ref="AG112" ca="1" si="94">AG111</f>
        <v>21.93416666666667</v>
      </c>
      <c r="AH112" s="375">
        <f t="shared" ref="AH112" ca="1" si="95">AH111</f>
        <v>22.348611111111111</v>
      </c>
      <c r="AI112" s="375">
        <f t="shared" ref="AI112" ca="1" si="96">AI111</f>
        <v>22.618750000000006</v>
      </c>
      <c r="AJ112" s="375">
        <f t="shared" ref="AJ112" ca="1" si="97">AJ111</f>
        <v>22.744583333333338</v>
      </c>
      <c r="AK112" s="375">
        <f t="shared" ref="AK112" ca="1" si="98">AK111</f>
        <v>22.726111111111123</v>
      </c>
      <c r="AL112" s="375">
        <f t="shared" ref="AL112" ca="1" si="99">AL111</f>
        <v>22.563333333333333</v>
      </c>
      <c r="AM112" s="375">
        <f t="shared" ref="AM112" ca="1" si="100">AM111</f>
        <v>22.256249999999994</v>
      </c>
      <c r="AN112" s="375">
        <f t="shared" ref="AN112" ca="1" si="101">AN111</f>
        <v>21.804861111111109</v>
      </c>
      <c r="AO112" s="375">
        <f t="shared" ref="AO112" ca="1" si="102">AO111</f>
        <v>21.209166666666675</v>
      </c>
      <c r="AP112" s="375">
        <f t="shared" ref="AP112" ca="1" si="103">AP111</f>
        <v>20.815500000000014</v>
      </c>
      <c r="AQ112" s="375">
        <f t="shared" ref="AQ112" ca="1" si="104">AQ111</f>
        <v>20.271755555555586</v>
      </c>
      <c r="AR112" s="375">
        <f t="shared" ref="AR112" ca="1" si="105">AR111</f>
        <v>19.577933333333391</v>
      </c>
      <c r="AS112" s="375">
        <f t="shared" ref="AS112" ca="1" si="106">AS111</f>
        <v>18.7340333333334</v>
      </c>
      <c r="AT112" s="375">
        <f t="shared" ref="AT112" ca="1" si="107">AT111</f>
        <v>17.740055555555642</v>
      </c>
      <c r="AU112" s="375">
        <f t="shared" ref="AU112" ca="1" si="108">AU111</f>
        <v>16.596000000000089</v>
      </c>
      <c r="AV112" s="375">
        <f t="shared" ref="AV112" ca="1" si="109">AV111</f>
        <v>15.30186666666674</v>
      </c>
      <c r="AW112" s="375">
        <f t="shared" ref="AW112" ca="1" si="110">AW111</f>
        <v>13.857655555555596</v>
      </c>
      <c r="AX112" s="375">
        <f t="shared" ref="AX112" ca="1" si="111">AX111</f>
        <v>12.263366666666684</v>
      </c>
      <c r="AY112" s="375">
        <f t="shared" ref="AY112" ca="1" si="112">AY111</f>
        <v>10.519000000000005</v>
      </c>
      <c r="AZ112" s="375">
        <f t="shared" ref="AZ112" ca="1" si="113">AZ111</f>
        <v>8.6245555555555597</v>
      </c>
      <c r="BA112" s="375">
        <f t="shared" ref="BA112" ca="1" si="114">BA111</f>
        <v>6.5800333333333469</v>
      </c>
      <c r="BB112" s="375">
        <f t="shared" ref="BB112" ca="1" si="115">BB111</f>
        <v>4.745619999999974</v>
      </c>
      <c r="BC112" s="375">
        <f t="shared" ref="BC112" ca="1" si="116">BC111</f>
        <v>2.7551257777777209</v>
      </c>
      <c r="BD112" s="375">
        <f t="shared" ref="BD112" ca="1" si="117">BD111</f>
        <v>0.60855066666658786</v>
      </c>
      <c r="BE112" s="375">
        <f t="shared" ref="BE112" ca="1" si="118">BE111</f>
        <v>-1.6941053333334253</v>
      </c>
      <c r="BF112" s="375">
        <f t="shared" ref="BF112" ca="1" si="119">BF111</f>
        <v>-4.1528422222223185</v>
      </c>
      <c r="BG112" s="375">
        <f t="shared" ref="BG112" ca="1" si="120">BG111</f>
        <v>-6.7676600000000917</v>
      </c>
      <c r="BH112" s="375">
        <f t="shared" ref="BH112" ca="1" si="121">BH111</f>
        <v>-9.538558666666745</v>
      </c>
      <c r="BI112" s="375">
        <f t="shared" ref="BI112" ca="1" si="122">BI111</f>
        <v>-12.465538222222335</v>
      </c>
      <c r="BJ112" s="375">
        <f t="shared" ref="BJ112" ca="1" si="123">BJ111</f>
        <v>-15.548598666666805</v>
      </c>
      <c r="BK112" s="375">
        <f t="shared" ref="BK112" ca="1" si="124">BK111</f>
        <v>-18.787740000000156</v>
      </c>
      <c r="BL112" s="375">
        <f t="shared" ref="BL112" ca="1" si="125">BL111</f>
        <v>-22.182962222222386</v>
      </c>
      <c r="BM112" s="375">
        <f t="shared" ref="BM112" ca="1" si="126">BM111</f>
        <v>-25.734265333333497</v>
      </c>
      <c r="BN112" s="375">
        <f t="shared" ref="BN112" ca="1" si="127">BN111</f>
        <v>-29.067055200000141</v>
      </c>
      <c r="BO112" s="375">
        <f t="shared" ref="BO112" ca="1" si="128">BO111</f>
        <v>-32.562169191111252</v>
      </c>
      <c r="BP112" s="375">
        <f t="shared" ref="BP112" ca="1" si="129">BP111</f>
        <v>-36.21960730666683</v>
      </c>
      <c r="BQ112" s="375">
        <f t="shared" ref="BQ112" ca="1" si="130">BQ111</f>
        <v>-40.039369546666819</v>
      </c>
      <c r="BR112" s="375">
        <f t="shared" ref="BR112" ca="1" si="131">BR111</f>
        <v>-44.021455911111218</v>
      </c>
      <c r="BS112" s="375">
        <f t="shared" ref="BS112" ca="1" si="132">BS111</f>
        <v>-48.165866400000084</v>
      </c>
      <c r="BT112" s="375">
        <f t="shared" ref="BT112" ca="1" si="133">BT111</f>
        <v>-52.472601013333417</v>
      </c>
      <c r="BU112" s="375">
        <f t="shared" ref="BU112" ca="1" si="134">BU111</f>
        <v>-56.941659751111217</v>
      </c>
      <c r="BV112" s="375">
        <f t="shared" ref="BV112" ca="1" si="135">BV111</f>
        <v>-61.573042613333484</v>
      </c>
      <c r="BW112" s="375">
        <f t="shared" ref="BW112" ca="1" si="136">BW111</f>
        <v>-66.366749600000048</v>
      </c>
      <c r="BX112" s="375">
        <f t="shared" ref="BX112" ca="1" si="137">BX111</f>
        <v>-71.322780711111136</v>
      </c>
      <c r="BY112" s="375">
        <f t="shared" ref="BY112" ca="1" si="138">BY111</f>
        <v>-76.441135946666691</v>
      </c>
      <c r="BZ112" s="375">
        <f t="shared" ref="BZ112" ca="1" si="139">BZ111</f>
        <v>-81.332237408000083</v>
      </c>
      <c r="CA112" s="375">
        <f t="shared" ref="CA112" ca="1" si="140">CA111</f>
        <v>-86.392155958755666</v>
      </c>
      <c r="CB112" s="375">
        <f t="shared" ref="CB112" ca="1" si="141">CB111</f>
        <v>-91.62089159893344</v>
      </c>
      <c r="CC112" s="375">
        <f t="shared" ref="CC112" ca="1" si="142">CC111</f>
        <v>-97.018444328533519</v>
      </c>
      <c r="CD112" s="375">
        <f t="shared" ref="CD112" ca="1" si="143">CD111</f>
        <v>-102.58481414755579</v>
      </c>
      <c r="CE112" s="375">
        <f t="shared" ref="CE112" ca="1" si="144">CE111</f>
        <v>-108.32000105600025</v>
      </c>
      <c r="CF112" s="375">
        <f t="shared" ref="CF112" ca="1" si="145">CF111</f>
        <v>-114.2240050538669</v>
      </c>
      <c r="CG112" s="375">
        <f t="shared" ref="CG112" ca="1" si="146">CG111</f>
        <v>-120.29682614115586</v>
      </c>
      <c r="CH112" s="375">
        <f t="shared" ref="CH112" ca="1" si="147">CH111</f>
        <v>-126.53846431786701</v>
      </c>
      <c r="CI112" s="375">
        <f t="shared" ref="CI112" ca="1" si="148">CI111</f>
        <v>-132.94891958400035</v>
      </c>
      <c r="CJ112" s="375">
        <f t="shared" ref="CJ112" ca="1" si="149">CJ111</f>
        <v>-139.528191939556</v>
      </c>
      <c r="CK112" s="375">
        <f t="shared" ref="CK112" ca="1" si="150">CK111</f>
        <v>-146.27628138453383</v>
      </c>
      <c r="CL112" s="375">
        <f t="shared" ref="CL112" ca="1" si="151">CL111</f>
        <v>-152.78802690432053</v>
      </c>
      <c r="CM112" s="375">
        <f t="shared" ref="CM112" ca="1" si="152">CM111</f>
        <v>-159.47534219710633</v>
      </c>
      <c r="CN112" s="375">
        <f t="shared" ref="CN112" ca="1" si="153">CN111</f>
        <v>-166.33822726289122</v>
      </c>
      <c r="CO112" s="375">
        <f t="shared" ref="CO112" ca="1" si="154">CO111</f>
        <v>-173.37668210167521</v>
      </c>
      <c r="CP112" s="375">
        <f t="shared" ref="CP112" ca="1" si="155">CP111</f>
        <v>-180.5907067134583</v>
      </c>
      <c r="CQ112" s="375">
        <f t="shared" ref="CQ112" ca="1" si="156">CQ111</f>
        <v>-187.9803010982406</v>
      </c>
      <c r="CR112" s="375">
        <f t="shared" ref="CR112" ca="1" si="157">CR111</f>
        <v>-195.545465256022</v>
      </c>
      <c r="CS112" s="375">
        <f t="shared" ref="CS112" ca="1" si="158">CS111</f>
        <v>-203.28619918680249</v>
      </c>
      <c r="CT112" s="375">
        <f t="shared" ref="CT112" ca="1" si="159">CT111</f>
        <v>-211.20250289058208</v>
      </c>
      <c r="CU112" s="375">
        <f t="shared" ref="CU112" ca="1" si="160">CU111</f>
        <v>-219.29437636736077</v>
      </c>
      <c r="CV112" s="375">
        <f t="shared" ref="CV112" ca="1" si="161">CV111</f>
        <v>-227.56181961713855</v>
      </c>
      <c r="CW112" s="375">
        <f t="shared" ref="CW112" ca="1" si="162">CW111</f>
        <v>-236.00483263991543</v>
      </c>
      <c r="CX112" s="375">
        <f t="shared" ref="CX112" ca="1" si="163">CX111</f>
        <v>-244.20204798049349</v>
      </c>
      <c r="CY112" s="375">
        <f t="shared" ref="CY112" ca="1" si="164">CY111</f>
        <v>-252.58185588499066</v>
      </c>
      <c r="CZ112" s="375">
        <f t="shared" ref="CZ112" ca="1" si="165">CZ111</f>
        <v>-261.14425635340694</v>
      </c>
      <c r="DA112" s="375">
        <f t="shared" ref="DA112" ca="1" si="166">DA111</f>
        <v>-269.88924938574235</v>
      </c>
      <c r="DB112" s="375">
        <f t="shared" ref="DB112" ca="1" si="167">DB111</f>
        <v>-278.81683498199664</v>
      </c>
      <c r="DC112" s="375">
        <f t="shared" ref="DC112" ca="1" si="168">DC111</f>
        <v>-287.92701314217004</v>
      </c>
      <c r="DD112" s="375">
        <f t="shared" ref="DD112" ca="1" si="169">DD111</f>
        <v>-297.21978386626256</v>
      </c>
      <c r="DE112" s="375">
        <f t="shared" ref="DE112" ca="1" si="170">DE111</f>
        <v>-306.6951471542742</v>
      </c>
      <c r="DF112" s="375">
        <f t="shared" ref="DF112" ca="1" si="171">DF111</f>
        <v>-316.35310300620495</v>
      </c>
      <c r="DG112" s="375">
        <f t="shared" ref="DG112" ca="1" si="172">DG111</f>
        <v>-326.19365142205481</v>
      </c>
      <c r="DH112" s="375">
        <f t="shared" ref="DH112" ca="1" si="173">DH111</f>
        <v>-336.21679240182357</v>
      </c>
      <c r="DI112" s="375">
        <f t="shared" ref="DI112" ca="1" si="174">DI111</f>
        <v>-346.42252594551144</v>
      </c>
      <c r="DJ112" s="375">
        <f t="shared" ref="DJ112" ca="1" si="175">DJ111</f>
        <v>-356.37262989971259</v>
      </c>
      <c r="DK112" s="375">
        <f t="shared" ref="DK112" ca="1" si="176">DK111</f>
        <v>-366.51263012038976</v>
      </c>
      <c r="DL112" s="375">
        <f t="shared" ref="DL112" ca="1" si="177">DL111</f>
        <v>-376.84252660754282</v>
      </c>
      <c r="DM112" s="375">
        <f t="shared" ref="DM112" ca="1" si="178">DM111</f>
        <v>-387.36231936117156</v>
      </c>
      <c r="DN112" s="375">
        <f t="shared" ref="DN112" ca="1" si="179">DN111</f>
        <v>-398.07200838127619</v>
      </c>
      <c r="DO112" s="375">
        <f t="shared" ref="DO112" ca="1" si="180">DO111</f>
        <v>-408.97159366785672</v>
      </c>
      <c r="DP112" s="375">
        <f t="shared" ref="DP112" ca="1" si="181">DP111</f>
        <v>-420.06107522091315</v>
      </c>
      <c r="DQ112" s="375">
        <f t="shared" ref="DQ112" ca="1" si="182">DQ111</f>
        <v>-431.34045304044525</v>
      </c>
      <c r="DR112" s="375">
        <f t="shared" ref="DR112" ca="1" si="183">DR111</f>
        <v>-442.80972712645325</v>
      </c>
      <c r="DS112" s="375">
        <f t="shared" ref="DS112" ca="1" si="184">DS111</f>
        <v>-454.46889747893715</v>
      </c>
      <c r="DT112" s="375">
        <f t="shared" ref="DT112" ca="1" si="185">DT111</f>
        <v>-466.31796409789672</v>
      </c>
      <c r="DU112" s="375">
        <f t="shared" ref="DU112" ca="1" si="186">DU111</f>
        <v>-478.35692698333219</v>
      </c>
      <c r="DV112" s="375">
        <f t="shared" ref="DV112" ca="1" si="187">DV111</f>
        <v>-490.13003509570149</v>
      </c>
      <c r="DW112" s="375">
        <f t="shared" ref="DW112" ca="1" si="188">DW111</f>
        <v>-502.10063532520553</v>
      </c>
      <c r="DX112" s="375">
        <f t="shared" ref="DX112" ca="1" si="189">DX111</f>
        <v>-514.26872767184454</v>
      </c>
      <c r="DY112" s="375">
        <f t="shared" ref="DY112" ca="1" si="190">DY111</f>
        <v>-526.63431213561853</v>
      </c>
      <c r="DZ112" s="375">
        <f t="shared" ref="DZ112" ca="1" si="191">DZ111</f>
        <v>-539.19738871652726</v>
      </c>
      <c r="EA112" s="375">
        <f t="shared" ref="EA112" ca="1" si="192">EA111</f>
        <v>-551.95795741457096</v>
      </c>
      <c r="EB112" s="375">
        <f t="shared" ref="EB112" ca="1" si="193">EB111</f>
        <v>-564.9160182297494</v>
      </c>
      <c r="EC112" s="375">
        <f t="shared" ref="EC112" ca="1" si="194">EC111</f>
        <v>-578.07157116206281</v>
      </c>
      <c r="ED112" s="375">
        <f t="shared" ref="ED112" ca="1" si="195">ED111</f>
        <v>-591.42461621151097</v>
      </c>
      <c r="EE112" s="375">
        <f t="shared" ref="EE112" ca="1" si="196">EE111</f>
        <v>-604.97515337809409</v>
      </c>
      <c r="EF112" s="375">
        <f t="shared" ref="EF112" ca="1" si="197">EF111</f>
        <v>-618.72318266181219</v>
      </c>
      <c r="EG112" s="375">
        <f t="shared" ref="EG112" ca="1" si="198">EG111</f>
        <v>-632.66870406266503</v>
      </c>
    </row>
    <row r="113" spans="1:137" ht="15" customHeight="1">
      <c r="A113" s="21"/>
      <c r="B113" s="21"/>
      <c r="C113" s="363"/>
      <c r="D113" s="363"/>
      <c r="E113" s="21"/>
      <c r="F113" s="21"/>
      <c r="G113" s="369"/>
      <c r="H113" s="369"/>
      <c r="I113" s="369"/>
      <c r="J113" s="369"/>
      <c r="K113" s="369"/>
      <c r="L113" s="369"/>
      <c r="M113" s="369"/>
      <c r="N113" s="369"/>
      <c r="O113" s="369"/>
      <c r="P113" s="369"/>
      <c r="Q113" s="21"/>
      <c r="R113" s="21"/>
      <c r="S113" s="21"/>
      <c r="T113" s="21"/>
      <c r="U113" s="21"/>
      <c r="V113" s="21"/>
      <c r="W113" s="21"/>
      <c r="X113" s="21"/>
      <c r="Y113" s="21"/>
      <c r="Z113" s="21"/>
      <c r="AA113" s="21"/>
      <c r="AB113" s="21"/>
      <c r="AC113" s="21"/>
      <c r="AD113" s="21"/>
      <c r="AE113" s="21"/>
      <c r="AF113" s="21"/>
      <c r="AG113" s="21"/>
      <c r="AH113" s="21"/>
      <c r="AI113" s="21"/>
      <c r="AJ113" s="21"/>
      <c r="AK113" s="21"/>
      <c r="AL113" s="21"/>
      <c r="AM113" s="21"/>
      <c r="AN113" s="21"/>
      <c r="AO113" s="21"/>
      <c r="AP113" s="21"/>
      <c r="AQ113" s="21"/>
      <c r="AR113" s="21"/>
      <c r="AS113" s="21"/>
      <c r="AT113" s="21"/>
      <c r="AU113" s="21"/>
      <c r="AV113" s="21"/>
      <c r="AW113" s="21"/>
      <c r="AX113" s="21"/>
      <c r="AY113" s="21"/>
      <c r="AZ113" s="21"/>
      <c r="BA113" s="21"/>
      <c r="BB113" s="21"/>
      <c r="BC113" s="21"/>
      <c r="BD113" s="21"/>
      <c r="BE113" s="21"/>
      <c r="BF113" s="21"/>
      <c r="BG113" s="21"/>
      <c r="BH113" s="21"/>
      <c r="BI113" s="21"/>
      <c r="BJ113" s="21"/>
      <c r="BK113" s="21"/>
      <c r="BL113" s="21"/>
      <c r="BM113" s="21"/>
      <c r="BN113" s="21"/>
      <c r="BO113" s="21"/>
      <c r="BP113" s="21"/>
      <c r="BQ113" s="21"/>
      <c r="BR113" s="21"/>
      <c r="BS113" s="21"/>
      <c r="BT113" s="21"/>
      <c r="BU113" s="21"/>
      <c r="BV113" s="21"/>
      <c r="BW113" s="21"/>
      <c r="BX113" s="21"/>
      <c r="BY113" s="21"/>
      <c r="BZ113" s="21"/>
      <c r="CA113" s="21"/>
      <c r="CB113" s="21"/>
      <c r="CC113" s="21"/>
      <c r="CD113" s="21"/>
      <c r="CE113" s="21"/>
      <c r="CF113" s="21"/>
      <c r="CG113" s="21"/>
      <c r="CH113" s="21"/>
      <c r="CI113" s="21"/>
      <c r="CJ113" s="21"/>
      <c r="CK113" s="21"/>
      <c r="CL113" s="21"/>
      <c r="CM113" s="21"/>
      <c r="CN113" s="21"/>
      <c r="CO113" s="21"/>
      <c r="CP113" s="21"/>
      <c r="CQ113" s="21"/>
      <c r="CR113" s="21"/>
      <c r="CS113" s="21"/>
      <c r="CT113" s="21"/>
      <c r="CU113" s="21"/>
      <c r="CV113" s="21"/>
      <c r="CW113" s="21"/>
      <c r="CX113" s="21"/>
      <c r="CY113" s="21"/>
      <c r="CZ113" s="21"/>
      <c r="DA113" s="21"/>
      <c r="DB113" s="21"/>
      <c r="DC113" s="21"/>
      <c r="DD113" s="21"/>
      <c r="DE113" s="21"/>
      <c r="DF113" s="21"/>
      <c r="DG113" s="21"/>
      <c r="DH113" s="21"/>
      <c r="DI113" s="21"/>
      <c r="DJ113" s="21"/>
      <c r="DK113" s="21"/>
      <c r="DL113" s="21"/>
      <c r="DM113" s="21"/>
      <c r="DN113" s="21"/>
      <c r="DO113" s="21"/>
      <c r="DP113" s="21"/>
      <c r="DQ113" s="21"/>
      <c r="DR113" s="21"/>
      <c r="DS113" s="21"/>
      <c r="DT113" s="21"/>
      <c r="DU113" s="21"/>
      <c r="DV113" s="21"/>
      <c r="DW113" s="21"/>
      <c r="DX113" s="21"/>
      <c r="DY113" s="21"/>
      <c r="DZ113" s="21"/>
      <c r="EA113" s="21"/>
      <c r="EB113" s="21"/>
      <c r="EC113" s="21"/>
      <c r="ED113" s="21"/>
      <c r="EE113" s="21"/>
      <c r="EF113" s="21"/>
      <c r="EG113" s="21"/>
    </row>
    <row r="114" spans="1:137" ht="15" customHeight="1">
      <c r="A114" s="21"/>
      <c r="B114" s="21"/>
      <c r="C114" s="361" t="s">
        <v>557</v>
      </c>
      <c r="D114" s="361"/>
      <c r="E114" s="21"/>
      <c r="F114" s="21"/>
      <c r="G114" s="369"/>
      <c r="H114" s="369"/>
      <c r="I114" s="369"/>
      <c r="J114" s="369"/>
      <c r="K114" s="369"/>
      <c r="L114" s="369"/>
      <c r="M114" s="369"/>
      <c r="N114" s="369"/>
      <c r="O114" s="369"/>
      <c r="P114" s="369"/>
      <c r="Q114" s="21"/>
      <c r="R114" s="21"/>
      <c r="S114" s="21"/>
      <c r="T114" s="21"/>
      <c r="U114" s="21"/>
      <c r="V114" s="21"/>
      <c r="W114" s="21"/>
      <c r="X114" s="21"/>
      <c r="Y114" s="21"/>
      <c r="Z114" s="21"/>
      <c r="AA114" s="21"/>
      <c r="AB114" s="21"/>
      <c r="AC114" s="21"/>
      <c r="AD114" s="21"/>
      <c r="AE114" s="21"/>
      <c r="AF114" s="21"/>
      <c r="AG114" s="21"/>
      <c r="AH114" s="21"/>
      <c r="AI114" s="21"/>
      <c r="AJ114" s="21"/>
      <c r="AK114" s="21"/>
      <c r="AL114" s="21"/>
      <c r="AM114" s="21"/>
      <c r="AN114" s="21"/>
      <c r="AO114" s="21"/>
      <c r="AP114" s="21"/>
      <c r="AQ114" s="21"/>
      <c r="AR114" s="21"/>
      <c r="AS114" s="21"/>
      <c r="AT114" s="21"/>
      <c r="AU114" s="21"/>
      <c r="AV114" s="21"/>
      <c r="AW114" s="21"/>
      <c r="AX114" s="21"/>
      <c r="AY114" s="21"/>
      <c r="AZ114" s="21"/>
      <c r="BA114" s="21"/>
      <c r="BB114" s="21"/>
      <c r="BC114" s="21"/>
      <c r="BD114" s="21"/>
      <c r="BE114" s="21"/>
      <c r="BF114" s="21"/>
      <c r="BG114" s="21"/>
      <c r="BH114" s="21"/>
      <c r="BI114" s="21"/>
      <c r="BJ114" s="21"/>
      <c r="BK114" s="21"/>
      <c r="BL114" s="21"/>
      <c r="BM114" s="21"/>
      <c r="BN114" s="21"/>
      <c r="BO114" s="21"/>
      <c r="BP114" s="21"/>
      <c r="BQ114" s="21"/>
      <c r="BR114" s="21"/>
      <c r="BS114" s="21"/>
      <c r="BT114" s="21"/>
      <c r="BU114" s="21"/>
      <c r="BV114" s="21"/>
      <c r="BW114" s="21"/>
      <c r="BX114" s="21"/>
      <c r="BY114" s="21"/>
      <c r="BZ114" s="21"/>
      <c r="CA114" s="21"/>
      <c r="CB114" s="21"/>
      <c r="CC114" s="21"/>
      <c r="CD114" s="21"/>
      <c r="CE114" s="21"/>
      <c r="CF114" s="21"/>
      <c r="CG114" s="21"/>
      <c r="CH114" s="21"/>
      <c r="CI114" s="21"/>
      <c r="CJ114" s="21"/>
      <c r="CK114" s="21"/>
      <c r="CL114" s="21"/>
      <c r="CM114" s="21"/>
      <c r="CN114" s="21"/>
      <c r="CO114" s="21"/>
      <c r="CP114" s="21"/>
      <c r="CQ114" s="21"/>
      <c r="CR114" s="21"/>
      <c r="CS114" s="21"/>
      <c r="CT114" s="21"/>
      <c r="CU114" s="21"/>
      <c r="CV114" s="21"/>
      <c r="CW114" s="21"/>
      <c r="CX114" s="21"/>
      <c r="CY114" s="21"/>
      <c r="CZ114" s="21"/>
      <c r="DA114" s="21"/>
      <c r="DB114" s="21"/>
      <c r="DC114" s="21"/>
      <c r="DD114" s="21"/>
      <c r="DE114" s="21"/>
      <c r="DF114" s="21"/>
      <c r="DG114" s="21"/>
      <c r="DH114" s="21"/>
      <c r="DI114" s="21"/>
      <c r="DJ114" s="21"/>
      <c r="DK114" s="21"/>
      <c r="DL114" s="21"/>
      <c r="DM114" s="21"/>
      <c r="DN114" s="21"/>
      <c r="DO114" s="21"/>
      <c r="DP114" s="21"/>
      <c r="DQ114" s="21"/>
      <c r="DR114" s="21"/>
      <c r="DS114" s="21"/>
      <c r="DT114" s="21"/>
      <c r="DU114" s="21"/>
      <c r="DV114" s="21"/>
      <c r="DW114" s="21"/>
      <c r="DX114" s="21"/>
      <c r="DY114" s="21"/>
      <c r="DZ114" s="21"/>
      <c r="EA114" s="21"/>
      <c r="EB114" s="21"/>
      <c r="EC114" s="21"/>
      <c r="ED114" s="21"/>
      <c r="EE114" s="21"/>
      <c r="EF114" s="21"/>
      <c r="EG114" s="21"/>
    </row>
    <row r="115" spans="1:137" ht="12.75" customHeight="1">
      <c r="A115" s="21"/>
      <c r="B115" s="121"/>
      <c r="C115" s="362" t="s">
        <v>368</v>
      </c>
      <c r="D115" s="362"/>
      <c r="E115" s="121"/>
      <c r="F115" s="121"/>
      <c r="G115" s="369">
        <f t="shared" ref="G115:P117" ca="1" si="199">SUMIF($R$6:$EG$6,G$6,$R115:$EG115)</f>
        <v>0</v>
      </c>
      <c r="H115" s="369">
        <f t="shared" ca="1" si="199"/>
        <v>0</v>
      </c>
      <c r="I115" s="369">
        <f t="shared" ca="1" si="199"/>
        <v>0</v>
      </c>
      <c r="J115" s="369">
        <f t="shared" ca="1" si="199"/>
        <v>0</v>
      </c>
      <c r="K115" s="369">
        <f t="shared" ca="1" si="199"/>
        <v>0</v>
      </c>
      <c r="L115" s="369">
        <f t="shared" ca="1" si="199"/>
        <v>0</v>
      </c>
      <c r="M115" s="369">
        <f t="shared" ca="1" si="199"/>
        <v>0</v>
      </c>
      <c r="N115" s="369">
        <f t="shared" ca="1" si="199"/>
        <v>0</v>
      </c>
      <c r="O115" s="369">
        <f t="shared" ca="1" si="199"/>
        <v>0</v>
      </c>
      <c r="P115" s="369">
        <f t="shared" ca="1" si="199"/>
        <v>0</v>
      </c>
      <c r="Q115" s="121"/>
      <c r="R115" s="369">
        <f ca="1">WorkCap!F11</f>
        <v>0</v>
      </c>
      <c r="S115" s="369">
        <f ca="1">WorkCap!G11</f>
        <v>0</v>
      </c>
      <c r="T115" s="369">
        <f ca="1">WorkCap!H11</f>
        <v>0</v>
      </c>
      <c r="U115" s="369">
        <f ca="1">WorkCap!I11</f>
        <v>0</v>
      </c>
      <c r="V115" s="369">
        <f ca="1">WorkCap!J11</f>
        <v>0</v>
      </c>
      <c r="W115" s="369">
        <f ca="1">WorkCap!K11</f>
        <v>0</v>
      </c>
      <c r="X115" s="369">
        <f ca="1">WorkCap!L11</f>
        <v>0</v>
      </c>
      <c r="Y115" s="369">
        <f ca="1">WorkCap!M11</f>
        <v>0</v>
      </c>
      <c r="Z115" s="369">
        <f ca="1">WorkCap!N11</f>
        <v>0</v>
      </c>
      <c r="AA115" s="369">
        <f ca="1">WorkCap!O11</f>
        <v>0</v>
      </c>
      <c r="AB115" s="369">
        <f ca="1">WorkCap!P11</f>
        <v>0</v>
      </c>
      <c r="AC115" s="369">
        <f ca="1">WorkCap!Q11</f>
        <v>0</v>
      </c>
      <c r="AD115" s="369">
        <f ca="1">WorkCap!R11</f>
        <v>0</v>
      </c>
      <c r="AE115" s="369">
        <f ca="1">WorkCap!S11</f>
        <v>0</v>
      </c>
      <c r="AF115" s="369">
        <f ca="1">WorkCap!T11</f>
        <v>0</v>
      </c>
      <c r="AG115" s="369">
        <f ca="1">WorkCap!U11</f>
        <v>0</v>
      </c>
      <c r="AH115" s="369">
        <f ca="1">WorkCap!V11</f>
        <v>0</v>
      </c>
      <c r="AI115" s="369">
        <f ca="1">WorkCap!W11</f>
        <v>0</v>
      </c>
      <c r="AJ115" s="369">
        <f ca="1">WorkCap!X11</f>
        <v>0</v>
      </c>
      <c r="AK115" s="369">
        <f ca="1">WorkCap!Y11</f>
        <v>0</v>
      </c>
      <c r="AL115" s="369">
        <f ca="1">WorkCap!Z11</f>
        <v>0</v>
      </c>
      <c r="AM115" s="369">
        <f ca="1">WorkCap!AA11</f>
        <v>0</v>
      </c>
      <c r="AN115" s="369">
        <f ca="1">WorkCap!AB11</f>
        <v>0</v>
      </c>
      <c r="AO115" s="369">
        <f ca="1">WorkCap!AC11</f>
        <v>0</v>
      </c>
      <c r="AP115" s="369">
        <f ca="1">WorkCap!AD11</f>
        <v>0</v>
      </c>
      <c r="AQ115" s="369">
        <f ca="1">WorkCap!AE11</f>
        <v>0</v>
      </c>
      <c r="AR115" s="369">
        <f ca="1">WorkCap!AF11</f>
        <v>0</v>
      </c>
      <c r="AS115" s="369">
        <f ca="1">WorkCap!AG11</f>
        <v>0</v>
      </c>
      <c r="AT115" s="369">
        <f ca="1">WorkCap!AH11</f>
        <v>0</v>
      </c>
      <c r="AU115" s="369">
        <f ca="1">WorkCap!AI11</f>
        <v>0</v>
      </c>
      <c r="AV115" s="369">
        <f ca="1">WorkCap!AJ11</f>
        <v>0</v>
      </c>
      <c r="AW115" s="369">
        <f ca="1">WorkCap!AK11</f>
        <v>0</v>
      </c>
      <c r="AX115" s="369">
        <f ca="1">WorkCap!AL11</f>
        <v>0</v>
      </c>
      <c r="AY115" s="369">
        <f ca="1">WorkCap!AM11</f>
        <v>0</v>
      </c>
      <c r="AZ115" s="369">
        <f ca="1">WorkCap!AN11</f>
        <v>0</v>
      </c>
      <c r="BA115" s="369">
        <f ca="1">WorkCap!AO11</f>
        <v>0</v>
      </c>
      <c r="BB115" s="369">
        <f ca="1">WorkCap!AP11</f>
        <v>0</v>
      </c>
      <c r="BC115" s="369">
        <f ca="1">WorkCap!AQ11</f>
        <v>0</v>
      </c>
      <c r="BD115" s="369">
        <f ca="1">WorkCap!AR11</f>
        <v>0</v>
      </c>
      <c r="BE115" s="369">
        <f ca="1">WorkCap!AS11</f>
        <v>0</v>
      </c>
      <c r="BF115" s="369">
        <f ca="1">WorkCap!AT11</f>
        <v>0</v>
      </c>
      <c r="BG115" s="369">
        <f ca="1">WorkCap!AU11</f>
        <v>0</v>
      </c>
      <c r="BH115" s="369">
        <f ca="1">WorkCap!AV11</f>
        <v>0</v>
      </c>
      <c r="BI115" s="369">
        <f ca="1">WorkCap!AW11</f>
        <v>0</v>
      </c>
      <c r="BJ115" s="369">
        <f ca="1">WorkCap!AX11</f>
        <v>0</v>
      </c>
      <c r="BK115" s="369">
        <f ca="1">WorkCap!AY11</f>
        <v>0</v>
      </c>
      <c r="BL115" s="369">
        <f ca="1">WorkCap!AZ11</f>
        <v>0</v>
      </c>
      <c r="BM115" s="369">
        <f ca="1">WorkCap!BA11</f>
        <v>0</v>
      </c>
      <c r="BN115" s="369">
        <f ca="1">WorkCap!BB11</f>
        <v>0</v>
      </c>
      <c r="BO115" s="369">
        <f ca="1">WorkCap!BC11</f>
        <v>0</v>
      </c>
      <c r="BP115" s="369">
        <f ca="1">WorkCap!BD11</f>
        <v>0</v>
      </c>
      <c r="BQ115" s="369">
        <f ca="1">WorkCap!BE11</f>
        <v>0</v>
      </c>
      <c r="BR115" s="369">
        <f ca="1">WorkCap!BF11</f>
        <v>0</v>
      </c>
      <c r="BS115" s="369">
        <f ca="1">WorkCap!BG11</f>
        <v>0</v>
      </c>
      <c r="BT115" s="369">
        <f ca="1">WorkCap!BH11</f>
        <v>0</v>
      </c>
      <c r="BU115" s="369">
        <f ca="1">WorkCap!BI11</f>
        <v>0</v>
      </c>
      <c r="BV115" s="369">
        <f ca="1">WorkCap!BJ11</f>
        <v>0</v>
      </c>
      <c r="BW115" s="369">
        <f ca="1">WorkCap!BK11</f>
        <v>0</v>
      </c>
      <c r="BX115" s="369">
        <f ca="1">WorkCap!BL11</f>
        <v>0</v>
      </c>
      <c r="BY115" s="369">
        <f ca="1">WorkCap!BM11</f>
        <v>0</v>
      </c>
      <c r="BZ115" s="369">
        <f ca="1">WorkCap!BN11</f>
        <v>0</v>
      </c>
      <c r="CA115" s="369">
        <f ca="1">WorkCap!BO11</f>
        <v>0</v>
      </c>
      <c r="CB115" s="369">
        <f ca="1">WorkCap!BP11</f>
        <v>0</v>
      </c>
      <c r="CC115" s="369">
        <f ca="1">WorkCap!BQ11</f>
        <v>0</v>
      </c>
      <c r="CD115" s="369">
        <f ca="1">WorkCap!BR11</f>
        <v>0</v>
      </c>
      <c r="CE115" s="369">
        <f ca="1">WorkCap!BS11</f>
        <v>0</v>
      </c>
      <c r="CF115" s="369">
        <f ca="1">WorkCap!BT11</f>
        <v>0</v>
      </c>
      <c r="CG115" s="369">
        <f ca="1">WorkCap!BU11</f>
        <v>0</v>
      </c>
      <c r="CH115" s="369">
        <f ca="1">WorkCap!BV11</f>
        <v>0</v>
      </c>
      <c r="CI115" s="369">
        <f ca="1">WorkCap!BW11</f>
        <v>0</v>
      </c>
      <c r="CJ115" s="369">
        <f ca="1">WorkCap!BX11</f>
        <v>0</v>
      </c>
      <c r="CK115" s="369">
        <f ca="1">WorkCap!BY11</f>
        <v>0</v>
      </c>
      <c r="CL115" s="369">
        <f ca="1">WorkCap!BZ11</f>
        <v>0</v>
      </c>
      <c r="CM115" s="369">
        <f ca="1">WorkCap!CA11</f>
        <v>0</v>
      </c>
      <c r="CN115" s="369">
        <f ca="1">WorkCap!CB11</f>
        <v>0</v>
      </c>
      <c r="CO115" s="369">
        <f ca="1">WorkCap!CC11</f>
        <v>0</v>
      </c>
      <c r="CP115" s="369">
        <f ca="1">WorkCap!CD11</f>
        <v>0</v>
      </c>
      <c r="CQ115" s="369">
        <f ca="1">WorkCap!CE11</f>
        <v>0</v>
      </c>
      <c r="CR115" s="369">
        <f ca="1">WorkCap!CF11</f>
        <v>0</v>
      </c>
      <c r="CS115" s="369">
        <f ca="1">WorkCap!CG11</f>
        <v>0</v>
      </c>
      <c r="CT115" s="369">
        <f ca="1">WorkCap!CH11</f>
        <v>0</v>
      </c>
      <c r="CU115" s="369">
        <f ca="1">WorkCap!CI11</f>
        <v>0</v>
      </c>
      <c r="CV115" s="369">
        <f ca="1">WorkCap!CJ11</f>
        <v>0</v>
      </c>
      <c r="CW115" s="369">
        <f ca="1">WorkCap!CK11</f>
        <v>0</v>
      </c>
      <c r="CX115" s="369">
        <f ca="1">WorkCap!CL11</f>
        <v>0</v>
      </c>
      <c r="CY115" s="369">
        <f ca="1">WorkCap!CM11</f>
        <v>0</v>
      </c>
      <c r="CZ115" s="369">
        <f ca="1">WorkCap!CN11</f>
        <v>0</v>
      </c>
      <c r="DA115" s="369">
        <f ca="1">WorkCap!CO11</f>
        <v>0</v>
      </c>
      <c r="DB115" s="369">
        <f ca="1">WorkCap!CP11</f>
        <v>0</v>
      </c>
      <c r="DC115" s="369">
        <f ca="1">WorkCap!CQ11</f>
        <v>0</v>
      </c>
      <c r="DD115" s="369">
        <f ca="1">WorkCap!CR11</f>
        <v>0</v>
      </c>
      <c r="DE115" s="369">
        <f ca="1">WorkCap!CS11</f>
        <v>0</v>
      </c>
      <c r="DF115" s="369">
        <f ca="1">WorkCap!CT11</f>
        <v>0</v>
      </c>
      <c r="DG115" s="369">
        <f ca="1">WorkCap!CU11</f>
        <v>0</v>
      </c>
      <c r="DH115" s="369">
        <f ca="1">WorkCap!CV11</f>
        <v>0</v>
      </c>
      <c r="DI115" s="369">
        <f ca="1">WorkCap!CW11</f>
        <v>0</v>
      </c>
      <c r="DJ115" s="369">
        <f ca="1">WorkCap!CX11</f>
        <v>0</v>
      </c>
      <c r="DK115" s="369">
        <f ca="1">WorkCap!CY11</f>
        <v>0</v>
      </c>
      <c r="DL115" s="369">
        <f ca="1">WorkCap!CZ11</f>
        <v>0</v>
      </c>
      <c r="DM115" s="369">
        <f ca="1">WorkCap!DA11</f>
        <v>0</v>
      </c>
      <c r="DN115" s="369">
        <f ca="1">WorkCap!DB11</f>
        <v>0</v>
      </c>
      <c r="DO115" s="369">
        <f ca="1">WorkCap!DC11</f>
        <v>0</v>
      </c>
      <c r="DP115" s="369">
        <f ca="1">WorkCap!DD11</f>
        <v>0</v>
      </c>
      <c r="DQ115" s="369">
        <f ca="1">WorkCap!DE11</f>
        <v>0</v>
      </c>
      <c r="DR115" s="369">
        <f ca="1">WorkCap!DF11</f>
        <v>0</v>
      </c>
      <c r="DS115" s="369">
        <f ca="1">WorkCap!DG11</f>
        <v>0</v>
      </c>
      <c r="DT115" s="369">
        <f ca="1">WorkCap!DH11</f>
        <v>0</v>
      </c>
      <c r="DU115" s="369">
        <f ca="1">WorkCap!DI11</f>
        <v>0</v>
      </c>
      <c r="DV115" s="369">
        <f ca="1">WorkCap!DJ11</f>
        <v>0</v>
      </c>
      <c r="DW115" s="369">
        <f ca="1">WorkCap!DK11</f>
        <v>0</v>
      </c>
      <c r="DX115" s="369">
        <f ca="1">WorkCap!DL11</f>
        <v>0</v>
      </c>
      <c r="DY115" s="369">
        <f ca="1">WorkCap!DM11</f>
        <v>0</v>
      </c>
      <c r="DZ115" s="369">
        <f ca="1">WorkCap!DN11</f>
        <v>0</v>
      </c>
      <c r="EA115" s="369">
        <f ca="1">WorkCap!DO11</f>
        <v>0</v>
      </c>
      <c r="EB115" s="369">
        <f ca="1">WorkCap!DP11</f>
        <v>0</v>
      </c>
      <c r="EC115" s="369">
        <f ca="1">WorkCap!DQ11</f>
        <v>0</v>
      </c>
      <c r="ED115" s="369">
        <f ca="1">WorkCap!DR11</f>
        <v>0</v>
      </c>
      <c r="EE115" s="369">
        <f ca="1">WorkCap!DS11</f>
        <v>0</v>
      </c>
      <c r="EF115" s="369">
        <f ca="1">WorkCap!DT11</f>
        <v>0</v>
      </c>
      <c r="EG115" s="369">
        <f ca="1">WorkCap!DU11</f>
        <v>0</v>
      </c>
    </row>
    <row r="116" spans="1:137" ht="12.75" customHeight="1">
      <c r="A116" s="21"/>
      <c r="B116" s="121"/>
      <c r="C116" s="362" t="s">
        <v>367</v>
      </c>
      <c r="D116" s="362"/>
      <c r="E116" s="121"/>
      <c r="F116" s="121"/>
      <c r="G116" s="369">
        <f t="shared" ca="1" si="199"/>
        <v>0</v>
      </c>
      <c r="H116" s="369">
        <f t="shared" ca="1" si="199"/>
        <v>0</v>
      </c>
      <c r="I116" s="369">
        <f t="shared" ca="1" si="199"/>
        <v>0</v>
      </c>
      <c r="J116" s="369">
        <f t="shared" ca="1" si="199"/>
        <v>0</v>
      </c>
      <c r="K116" s="369">
        <f t="shared" ca="1" si="199"/>
        <v>0</v>
      </c>
      <c r="L116" s="369">
        <f t="shared" ca="1" si="199"/>
        <v>0</v>
      </c>
      <c r="M116" s="369">
        <f t="shared" ca="1" si="199"/>
        <v>0</v>
      </c>
      <c r="N116" s="369">
        <f t="shared" ca="1" si="199"/>
        <v>0</v>
      </c>
      <c r="O116" s="369">
        <f t="shared" ca="1" si="199"/>
        <v>0</v>
      </c>
      <c r="P116" s="369">
        <f t="shared" ca="1" si="199"/>
        <v>0</v>
      </c>
      <c r="Q116" s="121"/>
      <c r="R116" s="369">
        <f ca="1">WorkCap!F10</f>
        <v>0</v>
      </c>
      <c r="S116" s="369">
        <f ca="1">WorkCap!G10</f>
        <v>0</v>
      </c>
      <c r="T116" s="369">
        <f ca="1">WorkCap!H10</f>
        <v>0</v>
      </c>
      <c r="U116" s="369">
        <f ca="1">WorkCap!I10</f>
        <v>0</v>
      </c>
      <c r="V116" s="369">
        <f ca="1">WorkCap!J10</f>
        <v>0</v>
      </c>
      <c r="W116" s="369">
        <f ca="1">WorkCap!K10</f>
        <v>0</v>
      </c>
      <c r="X116" s="369">
        <f ca="1">WorkCap!L10</f>
        <v>0</v>
      </c>
      <c r="Y116" s="369">
        <f ca="1">WorkCap!M10</f>
        <v>0</v>
      </c>
      <c r="Z116" s="369">
        <f ca="1">WorkCap!N10</f>
        <v>0</v>
      </c>
      <c r="AA116" s="369">
        <f ca="1">WorkCap!O10</f>
        <v>0</v>
      </c>
      <c r="AB116" s="369">
        <f ca="1">WorkCap!P10</f>
        <v>0</v>
      </c>
      <c r="AC116" s="369">
        <f ca="1">WorkCap!Q10</f>
        <v>0</v>
      </c>
      <c r="AD116" s="369">
        <f ca="1">WorkCap!R10</f>
        <v>0</v>
      </c>
      <c r="AE116" s="369">
        <f ca="1">WorkCap!S10</f>
        <v>0</v>
      </c>
      <c r="AF116" s="369">
        <f ca="1">WorkCap!T10</f>
        <v>0</v>
      </c>
      <c r="AG116" s="369">
        <f ca="1">WorkCap!U10</f>
        <v>0</v>
      </c>
      <c r="AH116" s="369">
        <f ca="1">WorkCap!V10</f>
        <v>0</v>
      </c>
      <c r="AI116" s="369">
        <f ca="1">WorkCap!W10</f>
        <v>0</v>
      </c>
      <c r="AJ116" s="369">
        <f ca="1">WorkCap!X10</f>
        <v>0</v>
      </c>
      <c r="AK116" s="369">
        <f ca="1">WorkCap!Y10</f>
        <v>0</v>
      </c>
      <c r="AL116" s="369">
        <f ca="1">WorkCap!Z10</f>
        <v>0</v>
      </c>
      <c r="AM116" s="369">
        <f ca="1">WorkCap!AA10</f>
        <v>0</v>
      </c>
      <c r="AN116" s="369">
        <f ca="1">WorkCap!AB10</f>
        <v>0</v>
      </c>
      <c r="AO116" s="369">
        <f ca="1">WorkCap!AC10</f>
        <v>0</v>
      </c>
      <c r="AP116" s="369">
        <f ca="1">WorkCap!AD10</f>
        <v>0</v>
      </c>
      <c r="AQ116" s="369">
        <f ca="1">WorkCap!AE10</f>
        <v>0</v>
      </c>
      <c r="AR116" s="369">
        <f ca="1">WorkCap!AF10</f>
        <v>0</v>
      </c>
      <c r="AS116" s="369">
        <f ca="1">WorkCap!AG10</f>
        <v>0</v>
      </c>
      <c r="AT116" s="369">
        <f ca="1">WorkCap!AH10</f>
        <v>0</v>
      </c>
      <c r="AU116" s="369">
        <f ca="1">WorkCap!AI10</f>
        <v>0</v>
      </c>
      <c r="AV116" s="369">
        <f ca="1">WorkCap!AJ10</f>
        <v>0</v>
      </c>
      <c r="AW116" s="369">
        <f ca="1">WorkCap!AK10</f>
        <v>0</v>
      </c>
      <c r="AX116" s="369">
        <f ca="1">WorkCap!AL10</f>
        <v>0</v>
      </c>
      <c r="AY116" s="369">
        <f ca="1">WorkCap!AM10</f>
        <v>0</v>
      </c>
      <c r="AZ116" s="369">
        <f ca="1">WorkCap!AN10</f>
        <v>0</v>
      </c>
      <c r="BA116" s="369">
        <f ca="1">WorkCap!AO10</f>
        <v>0</v>
      </c>
      <c r="BB116" s="369">
        <f ca="1">WorkCap!AP10</f>
        <v>0</v>
      </c>
      <c r="BC116" s="369">
        <f ca="1">WorkCap!AQ10</f>
        <v>0</v>
      </c>
      <c r="BD116" s="369">
        <f ca="1">WorkCap!AR10</f>
        <v>0</v>
      </c>
      <c r="BE116" s="369">
        <f ca="1">WorkCap!AS10</f>
        <v>0</v>
      </c>
      <c r="BF116" s="369">
        <f ca="1">WorkCap!AT10</f>
        <v>0</v>
      </c>
      <c r="BG116" s="369">
        <f ca="1">WorkCap!AU10</f>
        <v>0</v>
      </c>
      <c r="BH116" s="369">
        <f ca="1">WorkCap!AV10</f>
        <v>0</v>
      </c>
      <c r="BI116" s="369">
        <f ca="1">WorkCap!AW10</f>
        <v>0</v>
      </c>
      <c r="BJ116" s="369">
        <f ca="1">WorkCap!AX10</f>
        <v>0</v>
      </c>
      <c r="BK116" s="369">
        <f ca="1">WorkCap!AY10</f>
        <v>0</v>
      </c>
      <c r="BL116" s="369">
        <f ca="1">WorkCap!AZ10</f>
        <v>0</v>
      </c>
      <c r="BM116" s="369">
        <f ca="1">WorkCap!BA10</f>
        <v>0</v>
      </c>
      <c r="BN116" s="369">
        <f ca="1">WorkCap!BB10</f>
        <v>0</v>
      </c>
      <c r="BO116" s="369">
        <f ca="1">WorkCap!BC10</f>
        <v>0</v>
      </c>
      <c r="BP116" s="369">
        <f ca="1">WorkCap!BD10</f>
        <v>0</v>
      </c>
      <c r="BQ116" s="369">
        <f ca="1">WorkCap!BE10</f>
        <v>0</v>
      </c>
      <c r="BR116" s="369">
        <f ca="1">WorkCap!BF10</f>
        <v>0</v>
      </c>
      <c r="BS116" s="369">
        <f ca="1">WorkCap!BG10</f>
        <v>0</v>
      </c>
      <c r="BT116" s="369">
        <f ca="1">WorkCap!BH10</f>
        <v>0</v>
      </c>
      <c r="BU116" s="369">
        <f ca="1">WorkCap!BI10</f>
        <v>0</v>
      </c>
      <c r="BV116" s="369">
        <f ca="1">WorkCap!BJ10</f>
        <v>0</v>
      </c>
      <c r="BW116" s="369">
        <f ca="1">WorkCap!BK10</f>
        <v>0</v>
      </c>
      <c r="BX116" s="369">
        <f ca="1">WorkCap!BL10</f>
        <v>0</v>
      </c>
      <c r="BY116" s="369">
        <f ca="1">WorkCap!BM10</f>
        <v>0</v>
      </c>
      <c r="BZ116" s="369">
        <f ca="1">WorkCap!BN10</f>
        <v>0</v>
      </c>
      <c r="CA116" s="369">
        <f ca="1">WorkCap!BO10</f>
        <v>0</v>
      </c>
      <c r="CB116" s="369">
        <f ca="1">WorkCap!BP10</f>
        <v>0</v>
      </c>
      <c r="CC116" s="369">
        <f ca="1">WorkCap!BQ10</f>
        <v>0</v>
      </c>
      <c r="CD116" s="369">
        <f ca="1">WorkCap!BR10</f>
        <v>0</v>
      </c>
      <c r="CE116" s="369">
        <f ca="1">WorkCap!BS10</f>
        <v>0</v>
      </c>
      <c r="CF116" s="369">
        <f ca="1">WorkCap!BT10</f>
        <v>0</v>
      </c>
      <c r="CG116" s="369">
        <f ca="1">WorkCap!BU10</f>
        <v>0</v>
      </c>
      <c r="CH116" s="369">
        <f ca="1">WorkCap!BV10</f>
        <v>0</v>
      </c>
      <c r="CI116" s="369">
        <f ca="1">WorkCap!BW10</f>
        <v>0</v>
      </c>
      <c r="CJ116" s="369">
        <f ca="1">WorkCap!BX10</f>
        <v>0</v>
      </c>
      <c r="CK116" s="369">
        <f ca="1">WorkCap!BY10</f>
        <v>0</v>
      </c>
      <c r="CL116" s="369">
        <f ca="1">WorkCap!BZ10</f>
        <v>0</v>
      </c>
      <c r="CM116" s="369">
        <f ca="1">WorkCap!CA10</f>
        <v>0</v>
      </c>
      <c r="CN116" s="369">
        <f ca="1">WorkCap!CB10</f>
        <v>0</v>
      </c>
      <c r="CO116" s="369">
        <f ca="1">WorkCap!CC10</f>
        <v>0</v>
      </c>
      <c r="CP116" s="369">
        <f ca="1">WorkCap!CD10</f>
        <v>0</v>
      </c>
      <c r="CQ116" s="369">
        <f ca="1">WorkCap!CE10</f>
        <v>0</v>
      </c>
      <c r="CR116" s="369">
        <f ca="1">WorkCap!CF10</f>
        <v>0</v>
      </c>
      <c r="CS116" s="369">
        <f ca="1">WorkCap!CG10</f>
        <v>0</v>
      </c>
      <c r="CT116" s="369">
        <f ca="1">WorkCap!CH10</f>
        <v>0</v>
      </c>
      <c r="CU116" s="369">
        <f ca="1">WorkCap!CI10</f>
        <v>0</v>
      </c>
      <c r="CV116" s="369">
        <f ca="1">WorkCap!CJ10</f>
        <v>0</v>
      </c>
      <c r="CW116" s="369">
        <f ca="1">WorkCap!CK10</f>
        <v>0</v>
      </c>
      <c r="CX116" s="369">
        <f ca="1">WorkCap!CL10</f>
        <v>0</v>
      </c>
      <c r="CY116" s="369">
        <f ca="1">WorkCap!CM10</f>
        <v>0</v>
      </c>
      <c r="CZ116" s="369">
        <f ca="1">WorkCap!CN10</f>
        <v>0</v>
      </c>
      <c r="DA116" s="369">
        <f ca="1">WorkCap!CO10</f>
        <v>0</v>
      </c>
      <c r="DB116" s="369">
        <f ca="1">WorkCap!CP10</f>
        <v>0</v>
      </c>
      <c r="DC116" s="369">
        <f ca="1">WorkCap!CQ10</f>
        <v>0</v>
      </c>
      <c r="DD116" s="369">
        <f ca="1">WorkCap!CR10</f>
        <v>0</v>
      </c>
      <c r="DE116" s="369">
        <f ca="1">WorkCap!CS10</f>
        <v>0</v>
      </c>
      <c r="DF116" s="369">
        <f ca="1">WorkCap!CT10</f>
        <v>0</v>
      </c>
      <c r="DG116" s="369">
        <f ca="1">WorkCap!CU10</f>
        <v>0</v>
      </c>
      <c r="DH116" s="369">
        <f ca="1">WorkCap!CV10</f>
        <v>0</v>
      </c>
      <c r="DI116" s="369">
        <f ca="1">WorkCap!CW10</f>
        <v>0</v>
      </c>
      <c r="DJ116" s="369">
        <f ca="1">WorkCap!CX10</f>
        <v>0</v>
      </c>
      <c r="DK116" s="369">
        <f ca="1">WorkCap!CY10</f>
        <v>0</v>
      </c>
      <c r="DL116" s="369">
        <f ca="1">WorkCap!CZ10</f>
        <v>0</v>
      </c>
      <c r="DM116" s="369">
        <f ca="1">WorkCap!DA10</f>
        <v>0</v>
      </c>
      <c r="DN116" s="369">
        <f ca="1">WorkCap!DB10</f>
        <v>0</v>
      </c>
      <c r="DO116" s="369">
        <f ca="1">WorkCap!DC10</f>
        <v>0</v>
      </c>
      <c r="DP116" s="369">
        <f ca="1">WorkCap!DD10</f>
        <v>0</v>
      </c>
      <c r="DQ116" s="369">
        <f ca="1">WorkCap!DE10</f>
        <v>0</v>
      </c>
      <c r="DR116" s="369">
        <f ca="1">WorkCap!DF10</f>
        <v>0</v>
      </c>
      <c r="DS116" s="369">
        <f ca="1">WorkCap!DG10</f>
        <v>0</v>
      </c>
      <c r="DT116" s="369">
        <f ca="1">WorkCap!DH10</f>
        <v>0</v>
      </c>
      <c r="DU116" s="369">
        <f ca="1">WorkCap!DI10</f>
        <v>0</v>
      </c>
      <c r="DV116" s="369">
        <f ca="1">WorkCap!DJ10</f>
        <v>0</v>
      </c>
      <c r="DW116" s="369">
        <f ca="1">WorkCap!DK10</f>
        <v>0</v>
      </c>
      <c r="DX116" s="369">
        <f ca="1">WorkCap!DL10</f>
        <v>0</v>
      </c>
      <c r="DY116" s="369">
        <f ca="1">WorkCap!DM10</f>
        <v>0</v>
      </c>
      <c r="DZ116" s="369">
        <f ca="1">WorkCap!DN10</f>
        <v>0</v>
      </c>
      <c r="EA116" s="369">
        <f ca="1">WorkCap!DO10</f>
        <v>0</v>
      </c>
      <c r="EB116" s="369">
        <f ca="1">WorkCap!DP10</f>
        <v>0</v>
      </c>
      <c r="EC116" s="369">
        <f ca="1">WorkCap!DQ10</f>
        <v>0</v>
      </c>
      <c r="ED116" s="369">
        <f ca="1">WorkCap!DR10</f>
        <v>0</v>
      </c>
      <c r="EE116" s="369">
        <f ca="1">WorkCap!DS10</f>
        <v>0</v>
      </c>
      <c r="EF116" s="369">
        <f ca="1">WorkCap!DT10</f>
        <v>0</v>
      </c>
      <c r="EG116" s="369">
        <f ca="1">WorkCap!DU10</f>
        <v>0</v>
      </c>
    </row>
    <row r="117" spans="1:137" ht="12.75" customHeight="1">
      <c r="A117" s="21"/>
      <c r="B117" s="121"/>
      <c r="C117" s="362" t="s">
        <v>370</v>
      </c>
      <c r="D117" s="362"/>
      <c r="E117" s="121"/>
      <c r="F117" s="121"/>
      <c r="G117" s="369">
        <f t="shared" ca="1" si="199"/>
        <v>0</v>
      </c>
      <c r="H117" s="369">
        <f t="shared" ca="1" si="199"/>
        <v>0</v>
      </c>
      <c r="I117" s="369">
        <f t="shared" ca="1" si="199"/>
        <v>0</v>
      </c>
      <c r="J117" s="369">
        <f t="shared" ca="1" si="199"/>
        <v>0</v>
      </c>
      <c r="K117" s="369">
        <f t="shared" ca="1" si="199"/>
        <v>0</v>
      </c>
      <c r="L117" s="369">
        <f t="shared" ca="1" si="199"/>
        <v>0</v>
      </c>
      <c r="M117" s="369">
        <f t="shared" ca="1" si="199"/>
        <v>0</v>
      </c>
      <c r="N117" s="369">
        <f t="shared" ca="1" si="199"/>
        <v>0</v>
      </c>
      <c r="O117" s="369">
        <f t="shared" ca="1" si="199"/>
        <v>0</v>
      </c>
      <c r="P117" s="369">
        <f t="shared" ca="1" si="199"/>
        <v>0</v>
      </c>
      <c r="Q117" s="121"/>
      <c r="R117" s="370">
        <f t="shared" ref="R117:AW117" ca="1" si="200">R86</f>
        <v>0</v>
      </c>
      <c r="S117" s="370">
        <f t="shared" ca="1" si="200"/>
        <v>0</v>
      </c>
      <c r="T117" s="370">
        <f t="shared" ca="1" si="200"/>
        <v>0</v>
      </c>
      <c r="U117" s="370">
        <f t="shared" ca="1" si="200"/>
        <v>0</v>
      </c>
      <c r="V117" s="370">
        <f t="shared" ca="1" si="200"/>
        <v>0</v>
      </c>
      <c r="W117" s="370">
        <f t="shared" ca="1" si="200"/>
        <v>0</v>
      </c>
      <c r="X117" s="370">
        <f t="shared" ca="1" si="200"/>
        <v>0</v>
      </c>
      <c r="Y117" s="370">
        <f t="shared" ca="1" si="200"/>
        <v>0</v>
      </c>
      <c r="Z117" s="370">
        <f t="shared" ca="1" si="200"/>
        <v>0</v>
      </c>
      <c r="AA117" s="370">
        <f t="shared" ca="1" si="200"/>
        <v>0</v>
      </c>
      <c r="AB117" s="370">
        <f t="shared" ca="1" si="200"/>
        <v>0</v>
      </c>
      <c r="AC117" s="370">
        <f t="shared" ca="1" si="200"/>
        <v>0</v>
      </c>
      <c r="AD117" s="370">
        <f t="shared" ca="1" si="200"/>
        <v>0</v>
      </c>
      <c r="AE117" s="370">
        <f t="shared" ca="1" si="200"/>
        <v>0</v>
      </c>
      <c r="AF117" s="370">
        <f t="shared" ca="1" si="200"/>
        <v>0</v>
      </c>
      <c r="AG117" s="370">
        <f t="shared" ca="1" si="200"/>
        <v>0</v>
      </c>
      <c r="AH117" s="370">
        <f t="shared" ca="1" si="200"/>
        <v>0</v>
      </c>
      <c r="AI117" s="370">
        <f t="shared" ca="1" si="200"/>
        <v>0</v>
      </c>
      <c r="AJ117" s="370">
        <f t="shared" ca="1" si="200"/>
        <v>0</v>
      </c>
      <c r="AK117" s="370">
        <f t="shared" ca="1" si="200"/>
        <v>0</v>
      </c>
      <c r="AL117" s="370">
        <f t="shared" ca="1" si="200"/>
        <v>0</v>
      </c>
      <c r="AM117" s="370">
        <f t="shared" ca="1" si="200"/>
        <v>0</v>
      </c>
      <c r="AN117" s="370">
        <f t="shared" ca="1" si="200"/>
        <v>0</v>
      </c>
      <c r="AO117" s="370">
        <f t="shared" ca="1" si="200"/>
        <v>0</v>
      </c>
      <c r="AP117" s="370">
        <f t="shared" ca="1" si="200"/>
        <v>0</v>
      </c>
      <c r="AQ117" s="370">
        <f t="shared" ca="1" si="200"/>
        <v>0</v>
      </c>
      <c r="AR117" s="370">
        <f t="shared" ca="1" si="200"/>
        <v>0</v>
      </c>
      <c r="AS117" s="370">
        <f t="shared" ca="1" si="200"/>
        <v>0</v>
      </c>
      <c r="AT117" s="370">
        <f t="shared" ca="1" si="200"/>
        <v>0</v>
      </c>
      <c r="AU117" s="370">
        <f t="shared" ca="1" si="200"/>
        <v>0</v>
      </c>
      <c r="AV117" s="370">
        <f t="shared" ca="1" si="200"/>
        <v>0</v>
      </c>
      <c r="AW117" s="370">
        <f t="shared" ca="1" si="200"/>
        <v>0</v>
      </c>
      <c r="AX117" s="370">
        <f t="shared" ref="AX117:CC117" ca="1" si="201">AX86</f>
        <v>0</v>
      </c>
      <c r="AY117" s="370">
        <f t="shared" ca="1" si="201"/>
        <v>0</v>
      </c>
      <c r="AZ117" s="370">
        <f t="shared" ca="1" si="201"/>
        <v>0</v>
      </c>
      <c r="BA117" s="370">
        <f t="shared" ca="1" si="201"/>
        <v>0</v>
      </c>
      <c r="BB117" s="370">
        <f t="shared" ca="1" si="201"/>
        <v>0</v>
      </c>
      <c r="BC117" s="370">
        <f t="shared" ca="1" si="201"/>
        <v>0</v>
      </c>
      <c r="BD117" s="370">
        <f t="shared" ca="1" si="201"/>
        <v>0</v>
      </c>
      <c r="BE117" s="370">
        <f t="shared" ca="1" si="201"/>
        <v>0</v>
      </c>
      <c r="BF117" s="370">
        <f t="shared" ca="1" si="201"/>
        <v>0</v>
      </c>
      <c r="BG117" s="370">
        <f t="shared" ca="1" si="201"/>
        <v>0</v>
      </c>
      <c r="BH117" s="370">
        <f t="shared" ca="1" si="201"/>
        <v>0</v>
      </c>
      <c r="BI117" s="370">
        <f t="shared" ca="1" si="201"/>
        <v>0</v>
      </c>
      <c r="BJ117" s="370">
        <f t="shared" ca="1" si="201"/>
        <v>0</v>
      </c>
      <c r="BK117" s="370">
        <f t="shared" ca="1" si="201"/>
        <v>0</v>
      </c>
      <c r="BL117" s="370">
        <f t="shared" ca="1" si="201"/>
        <v>0</v>
      </c>
      <c r="BM117" s="370">
        <f t="shared" ca="1" si="201"/>
        <v>0</v>
      </c>
      <c r="BN117" s="370">
        <f t="shared" ca="1" si="201"/>
        <v>0</v>
      </c>
      <c r="BO117" s="370">
        <f t="shared" ca="1" si="201"/>
        <v>0</v>
      </c>
      <c r="BP117" s="370">
        <f t="shared" ca="1" si="201"/>
        <v>0</v>
      </c>
      <c r="BQ117" s="370">
        <f t="shared" ca="1" si="201"/>
        <v>0</v>
      </c>
      <c r="BR117" s="370">
        <f t="shared" ca="1" si="201"/>
        <v>0</v>
      </c>
      <c r="BS117" s="370">
        <f t="shared" ca="1" si="201"/>
        <v>0</v>
      </c>
      <c r="BT117" s="370">
        <f t="shared" ca="1" si="201"/>
        <v>0</v>
      </c>
      <c r="BU117" s="370">
        <f t="shared" ca="1" si="201"/>
        <v>0</v>
      </c>
      <c r="BV117" s="370">
        <f t="shared" ca="1" si="201"/>
        <v>0</v>
      </c>
      <c r="BW117" s="370">
        <f t="shared" ca="1" si="201"/>
        <v>0</v>
      </c>
      <c r="BX117" s="370">
        <f t="shared" ca="1" si="201"/>
        <v>0</v>
      </c>
      <c r="BY117" s="370">
        <f t="shared" ca="1" si="201"/>
        <v>0</v>
      </c>
      <c r="BZ117" s="370">
        <f t="shared" ca="1" si="201"/>
        <v>0</v>
      </c>
      <c r="CA117" s="370">
        <f t="shared" ca="1" si="201"/>
        <v>0</v>
      </c>
      <c r="CB117" s="370">
        <f t="shared" ca="1" si="201"/>
        <v>0</v>
      </c>
      <c r="CC117" s="370">
        <f t="shared" ca="1" si="201"/>
        <v>0</v>
      </c>
      <c r="CD117" s="370">
        <f t="shared" ref="CD117:DI117" ca="1" si="202">CD86</f>
        <v>0</v>
      </c>
      <c r="CE117" s="370">
        <f t="shared" ca="1" si="202"/>
        <v>0</v>
      </c>
      <c r="CF117" s="370">
        <f t="shared" ca="1" si="202"/>
        <v>0</v>
      </c>
      <c r="CG117" s="370">
        <f t="shared" ca="1" si="202"/>
        <v>0</v>
      </c>
      <c r="CH117" s="370">
        <f t="shared" ca="1" si="202"/>
        <v>0</v>
      </c>
      <c r="CI117" s="370">
        <f t="shared" ca="1" si="202"/>
        <v>0</v>
      </c>
      <c r="CJ117" s="370">
        <f t="shared" ca="1" si="202"/>
        <v>0</v>
      </c>
      <c r="CK117" s="370">
        <f t="shared" ca="1" si="202"/>
        <v>0</v>
      </c>
      <c r="CL117" s="370">
        <f t="shared" ca="1" si="202"/>
        <v>0</v>
      </c>
      <c r="CM117" s="370">
        <f t="shared" ca="1" si="202"/>
        <v>0</v>
      </c>
      <c r="CN117" s="370">
        <f t="shared" ca="1" si="202"/>
        <v>0</v>
      </c>
      <c r="CO117" s="370">
        <f t="shared" ca="1" si="202"/>
        <v>0</v>
      </c>
      <c r="CP117" s="370">
        <f t="shared" ca="1" si="202"/>
        <v>0</v>
      </c>
      <c r="CQ117" s="370">
        <f t="shared" ca="1" si="202"/>
        <v>0</v>
      </c>
      <c r="CR117" s="370">
        <f t="shared" ca="1" si="202"/>
        <v>0</v>
      </c>
      <c r="CS117" s="370">
        <f t="shared" ca="1" si="202"/>
        <v>0</v>
      </c>
      <c r="CT117" s="370">
        <f t="shared" ca="1" si="202"/>
        <v>0</v>
      </c>
      <c r="CU117" s="370">
        <f t="shared" ca="1" si="202"/>
        <v>0</v>
      </c>
      <c r="CV117" s="370">
        <f t="shared" ca="1" si="202"/>
        <v>0</v>
      </c>
      <c r="CW117" s="370">
        <f t="shared" ca="1" si="202"/>
        <v>0</v>
      </c>
      <c r="CX117" s="370">
        <f t="shared" ca="1" si="202"/>
        <v>0</v>
      </c>
      <c r="CY117" s="370">
        <f t="shared" ca="1" si="202"/>
        <v>0</v>
      </c>
      <c r="CZ117" s="370">
        <f t="shared" ca="1" si="202"/>
        <v>0</v>
      </c>
      <c r="DA117" s="370">
        <f t="shared" ca="1" si="202"/>
        <v>0</v>
      </c>
      <c r="DB117" s="370">
        <f t="shared" ca="1" si="202"/>
        <v>0</v>
      </c>
      <c r="DC117" s="370">
        <f t="shared" ca="1" si="202"/>
        <v>0</v>
      </c>
      <c r="DD117" s="370">
        <f t="shared" ca="1" si="202"/>
        <v>0</v>
      </c>
      <c r="DE117" s="370">
        <f t="shared" ca="1" si="202"/>
        <v>0</v>
      </c>
      <c r="DF117" s="370">
        <f t="shared" ca="1" si="202"/>
        <v>0</v>
      </c>
      <c r="DG117" s="370">
        <f t="shared" ca="1" si="202"/>
        <v>0</v>
      </c>
      <c r="DH117" s="370">
        <f t="shared" ca="1" si="202"/>
        <v>0</v>
      </c>
      <c r="DI117" s="370">
        <f t="shared" ca="1" si="202"/>
        <v>0</v>
      </c>
      <c r="DJ117" s="370">
        <f t="shared" ref="DJ117:EG117" ca="1" si="203">DJ86</f>
        <v>0</v>
      </c>
      <c r="DK117" s="370">
        <f t="shared" ca="1" si="203"/>
        <v>0</v>
      </c>
      <c r="DL117" s="370">
        <f t="shared" ca="1" si="203"/>
        <v>0</v>
      </c>
      <c r="DM117" s="370">
        <f t="shared" ca="1" si="203"/>
        <v>0</v>
      </c>
      <c r="DN117" s="370">
        <f t="shared" ca="1" si="203"/>
        <v>0</v>
      </c>
      <c r="DO117" s="370">
        <f t="shared" ca="1" si="203"/>
        <v>0</v>
      </c>
      <c r="DP117" s="370">
        <f t="shared" ca="1" si="203"/>
        <v>0</v>
      </c>
      <c r="DQ117" s="370">
        <f t="shared" ca="1" si="203"/>
        <v>0</v>
      </c>
      <c r="DR117" s="370">
        <f t="shared" ca="1" si="203"/>
        <v>0</v>
      </c>
      <c r="DS117" s="370">
        <f t="shared" ca="1" si="203"/>
        <v>0</v>
      </c>
      <c r="DT117" s="370">
        <f t="shared" ca="1" si="203"/>
        <v>0</v>
      </c>
      <c r="DU117" s="370">
        <f t="shared" ca="1" si="203"/>
        <v>0</v>
      </c>
      <c r="DV117" s="370">
        <f t="shared" ca="1" si="203"/>
        <v>0</v>
      </c>
      <c r="DW117" s="370">
        <f t="shared" ca="1" si="203"/>
        <v>0</v>
      </c>
      <c r="DX117" s="370">
        <f t="shared" ca="1" si="203"/>
        <v>0</v>
      </c>
      <c r="DY117" s="370">
        <f t="shared" ca="1" si="203"/>
        <v>0</v>
      </c>
      <c r="DZ117" s="370">
        <f t="shared" ca="1" si="203"/>
        <v>0</v>
      </c>
      <c r="EA117" s="370">
        <f t="shared" ca="1" si="203"/>
        <v>0</v>
      </c>
      <c r="EB117" s="370">
        <f t="shared" ca="1" si="203"/>
        <v>0</v>
      </c>
      <c r="EC117" s="370">
        <f t="shared" ca="1" si="203"/>
        <v>0</v>
      </c>
      <c r="ED117" s="370">
        <f t="shared" ca="1" si="203"/>
        <v>0</v>
      </c>
      <c r="EE117" s="370">
        <f t="shared" ca="1" si="203"/>
        <v>0</v>
      </c>
      <c r="EF117" s="370">
        <f t="shared" ca="1" si="203"/>
        <v>0</v>
      </c>
      <c r="EG117" s="370">
        <f t="shared" ca="1" si="203"/>
        <v>0</v>
      </c>
    </row>
    <row r="118" spans="1:137" s="365" customFormat="1" ht="12.75" customHeight="1">
      <c r="A118" s="62"/>
      <c r="B118" s="240"/>
      <c r="C118" s="361" t="s">
        <v>558</v>
      </c>
      <c r="D118" s="361"/>
      <c r="E118" s="240"/>
      <c r="F118" s="240"/>
      <c r="G118" s="372">
        <f t="shared" ref="G118:P118" ca="1" si="204">SUM(G115:G117)</f>
        <v>0</v>
      </c>
      <c r="H118" s="372">
        <f ca="1">SUM(H115:H117)</f>
        <v>0</v>
      </c>
      <c r="I118" s="372">
        <f t="shared" ca="1" si="204"/>
        <v>0</v>
      </c>
      <c r="J118" s="372">
        <f t="shared" ca="1" si="204"/>
        <v>0</v>
      </c>
      <c r="K118" s="372">
        <f t="shared" ca="1" si="204"/>
        <v>0</v>
      </c>
      <c r="L118" s="372">
        <f t="shared" ca="1" si="204"/>
        <v>0</v>
      </c>
      <c r="M118" s="372">
        <f t="shared" ca="1" si="204"/>
        <v>0</v>
      </c>
      <c r="N118" s="372">
        <f t="shared" ca="1" si="204"/>
        <v>0</v>
      </c>
      <c r="O118" s="372">
        <f t="shared" ca="1" si="204"/>
        <v>0</v>
      </c>
      <c r="P118" s="372">
        <f t="shared" ca="1" si="204"/>
        <v>0</v>
      </c>
      <c r="Q118" s="240"/>
      <c r="R118" s="372">
        <f t="shared" ref="R118:AW118" ca="1" si="205">SUM(R115:R117)</f>
        <v>0</v>
      </c>
      <c r="S118" s="372">
        <f t="shared" ca="1" si="205"/>
        <v>0</v>
      </c>
      <c r="T118" s="372">
        <f t="shared" ca="1" si="205"/>
        <v>0</v>
      </c>
      <c r="U118" s="372">
        <f t="shared" ca="1" si="205"/>
        <v>0</v>
      </c>
      <c r="V118" s="372">
        <f t="shared" ca="1" si="205"/>
        <v>0</v>
      </c>
      <c r="W118" s="372">
        <f t="shared" ca="1" si="205"/>
        <v>0</v>
      </c>
      <c r="X118" s="372">
        <f t="shared" ca="1" si="205"/>
        <v>0</v>
      </c>
      <c r="Y118" s="372">
        <f t="shared" ca="1" si="205"/>
        <v>0</v>
      </c>
      <c r="Z118" s="372">
        <f t="shared" ca="1" si="205"/>
        <v>0</v>
      </c>
      <c r="AA118" s="372">
        <f t="shared" ca="1" si="205"/>
        <v>0</v>
      </c>
      <c r="AB118" s="372">
        <f t="shared" ca="1" si="205"/>
        <v>0</v>
      </c>
      <c r="AC118" s="372">
        <f t="shared" ca="1" si="205"/>
        <v>0</v>
      </c>
      <c r="AD118" s="372">
        <f t="shared" ca="1" si="205"/>
        <v>0</v>
      </c>
      <c r="AE118" s="372">
        <f t="shared" ca="1" si="205"/>
        <v>0</v>
      </c>
      <c r="AF118" s="372">
        <f t="shared" ca="1" si="205"/>
        <v>0</v>
      </c>
      <c r="AG118" s="372">
        <f t="shared" ca="1" si="205"/>
        <v>0</v>
      </c>
      <c r="AH118" s="372">
        <f t="shared" ca="1" si="205"/>
        <v>0</v>
      </c>
      <c r="AI118" s="372">
        <f t="shared" ca="1" si="205"/>
        <v>0</v>
      </c>
      <c r="AJ118" s="372">
        <f t="shared" ca="1" si="205"/>
        <v>0</v>
      </c>
      <c r="AK118" s="372">
        <f t="shared" ca="1" si="205"/>
        <v>0</v>
      </c>
      <c r="AL118" s="372">
        <f t="shared" ca="1" si="205"/>
        <v>0</v>
      </c>
      <c r="AM118" s="372">
        <f t="shared" ca="1" si="205"/>
        <v>0</v>
      </c>
      <c r="AN118" s="372">
        <f t="shared" ca="1" si="205"/>
        <v>0</v>
      </c>
      <c r="AO118" s="372">
        <f t="shared" ca="1" si="205"/>
        <v>0</v>
      </c>
      <c r="AP118" s="372">
        <f t="shared" ca="1" si="205"/>
        <v>0</v>
      </c>
      <c r="AQ118" s="372">
        <f t="shared" ca="1" si="205"/>
        <v>0</v>
      </c>
      <c r="AR118" s="372">
        <f t="shared" ca="1" si="205"/>
        <v>0</v>
      </c>
      <c r="AS118" s="372">
        <f t="shared" ca="1" si="205"/>
        <v>0</v>
      </c>
      <c r="AT118" s="372">
        <f t="shared" ca="1" si="205"/>
        <v>0</v>
      </c>
      <c r="AU118" s="372">
        <f t="shared" ca="1" si="205"/>
        <v>0</v>
      </c>
      <c r="AV118" s="372">
        <f t="shared" ca="1" si="205"/>
        <v>0</v>
      </c>
      <c r="AW118" s="372">
        <f t="shared" ca="1" si="205"/>
        <v>0</v>
      </c>
      <c r="AX118" s="372">
        <f t="shared" ref="AX118:CC118" ca="1" si="206">SUM(AX115:AX117)</f>
        <v>0</v>
      </c>
      <c r="AY118" s="372">
        <f t="shared" ca="1" si="206"/>
        <v>0</v>
      </c>
      <c r="AZ118" s="372">
        <f t="shared" ca="1" si="206"/>
        <v>0</v>
      </c>
      <c r="BA118" s="372">
        <f t="shared" ca="1" si="206"/>
        <v>0</v>
      </c>
      <c r="BB118" s="372">
        <f t="shared" ca="1" si="206"/>
        <v>0</v>
      </c>
      <c r="BC118" s="372">
        <f t="shared" ca="1" si="206"/>
        <v>0</v>
      </c>
      <c r="BD118" s="372">
        <f t="shared" ca="1" si="206"/>
        <v>0</v>
      </c>
      <c r="BE118" s="372">
        <f t="shared" ca="1" si="206"/>
        <v>0</v>
      </c>
      <c r="BF118" s="372">
        <f t="shared" ca="1" si="206"/>
        <v>0</v>
      </c>
      <c r="BG118" s="372">
        <f t="shared" ca="1" si="206"/>
        <v>0</v>
      </c>
      <c r="BH118" s="372">
        <f t="shared" ca="1" si="206"/>
        <v>0</v>
      </c>
      <c r="BI118" s="372">
        <f t="shared" ca="1" si="206"/>
        <v>0</v>
      </c>
      <c r="BJ118" s="372">
        <f t="shared" ca="1" si="206"/>
        <v>0</v>
      </c>
      <c r="BK118" s="372">
        <f t="shared" ca="1" si="206"/>
        <v>0</v>
      </c>
      <c r="BL118" s="372">
        <f t="shared" ca="1" si="206"/>
        <v>0</v>
      </c>
      <c r="BM118" s="372">
        <f t="shared" ca="1" si="206"/>
        <v>0</v>
      </c>
      <c r="BN118" s="372">
        <f t="shared" ca="1" si="206"/>
        <v>0</v>
      </c>
      <c r="BO118" s="372">
        <f t="shared" ca="1" si="206"/>
        <v>0</v>
      </c>
      <c r="BP118" s="372">
        <f t="shared" ca="1" si="206"/>
        <v>0</v>
      </c>
      <c r="BQ118" s="372">
        <f t="shared" ca="1" si="206"/>
        <v>0</v>
      </c>
      <c r="BR118" s="372">
        <f t="shared" ca="1" si="206"/>
        <v>0</v>
      </c>
      <c r="BS118" s="372">
        <f t="shared" ca="1" si="206"/>
        <v>0</v>
      </c>
      <c r="BT118" s="372">
        <f t="shared" ca="1" si="206"/>
        <v>0</v>
      </c>
      <c r="BU118" s="372">
        <f t="shared" ca="1" si="206"/>
        <v>0</v>
      </c>
      <c r="BV118" s="372">
        <f t="shared" ca="1" si="206"/>
        <v>0</v>
      </c>
      <c r="BW118" s="372">
        <f t="shared" ca="1" si="206"/>
        <v>0</v>
      </c>
      <c r="BX118" s="372">
        <f t="shared" ca="1" si="206"/>
        <v>0</v>
      </c>
      <c r="BY118" s="372">
        <f t="shared" ca="1" si="206"/>
        <v>0</v>
      </c>
      <c r="BZ118" s="372">
        <f t="shared" ca="1" si="206"/>
        <v>0</v>
      </c>
      <c r="CA118" s="372">
        <f t="shared" ca="1" si="206"/>
        <v>0</v>
      </c>
      <c r="CB118" s="372">
        <f t="shared" ca="1" si="206"/>
        <v>0</v>
      </c>
      <c r="CC118" s="372">
        <f t="shared" ca="1" si="206"/>
        <v>0</v>
      </c>
      <c r="CD118" s="372">
        <f t="shared" ref="CD118:DI118" ca="1" si="207">SUM(CD115:CD117)</f>
        <v>0</v>
      </c>
      <c r="CE118" s="372">
        <f t="shared" ca="1" si="207"/>
        <v>0</v>
      </c>
      <c r="CF118" s="372">
        <f t="shared" ca="1" si="207"/>
        <v>0</v>
      </c>
      <c r="CG118" s="372">
        <f t="shared" ca="1" si="207"/>
        <v>0</v>
      </c>
      <c r="CH118" s="372">
        <f t="shared" ca="1" si="207"/>
        <v>0</v>
      </c>
      <c r="CI118" s="372">
        <f t="shared" ca="1" si="207"/>
        <v>0</v>
      </c>
      <c r="CJ118" s="372">
        <f t="shared" ca="1" si="207"/>
        <v>0</v>
      </c>
      <c r="CK118" s="372">
        <f t="shared" ca="1" si="207"/>
        <v>0</v>
      </c>
      <c r="CL118" s="372">
        <f t="shared" ca="1" si="207"/>
        <v>0</v>
      </c>
      <c r="CM118" s="372">
        <f t="shared" ca="1" si="207"/>
        <v>0</v>
      </c>
      <c r="CN118" s="372">
        <f t="shared" ca="1" si="207"/>
        <v>0</v>
      </c>
      <c r="CO118" s="372">
        <f t="shared" ca="1" si="207"/>
        <v>0</v>
      </c>
      <c r="CP118" s="372">
        <f t="shared" ca="1" si="207"/>
        <v>0</v>
      </c>
      <c r="CQ118" s="372">
        <f t="shared" ca="1" si="207"/>
        <v>0</v>
      </c>
      <c r="CR118" s="372">
        <f t="shared" ca="1" si="207"/>
        <v>0</v>
      </c>
      <c r="CS118" s="372">
        <f t="shared" ca="1" si="207"/>
        <v>0</v>
      </c>
      <c r="CT118" s="372">
        <f t="shared" ca="1" si="207"/>
        <v>0</v>
      </c>
      <c r="CU118" s="372">
        <f t="shared" ca="1" si="207"/>
        <v>0</v>
      </c>
      <c r="CV118" s="372">
        <f t="shared" ca="1" si="207"/>
        <v>0</v>
      </c>
      <c r="CW118" s="372">
        <f t="shared" ca="1" si="207"/>
        <v>0</v>
      </c>
      <c r="CX118" s="372">
        <f t="shared" ca="1" si="207"/>
        <v>0</v>
      </c>
      <c r="CY118" s="372">
        <f t="shared" ca="1" si="207"/>
        <v>0</v>
      </c>
      <c r="CZ118" s="372">
        <f t="shared" ca="1" si="207"/>
        <v>0</v>
      </c>
      <c r="DA118" s="372">
        <f t="shared" ca="1" si="207"/>
        <v>0</v>
      </c>
      <c r="DB118" s="372">
        <f t="shared" ca="1" si="207"/>
        <v>0</v>
      </c>
      <c r="DC118" s="372">
        <f t="shared" ca="1" si="207"/>
        <v>0</v>
      </c>
      <c r="DD118" s="372">
        <f t="shared" ca="1" si="207"/>
        <v>0</v>
      </c>
      <c r="DE118" s="372">
        <f t="shared" ca="1" si="207"/>
        <v>0</v>
      </c>
      <c r="DF118" s="372">
        <f t="shared" ca="1" si="207"/>
        <v>0</v>
      </c>
      <c r="DG118" s="372">
        <f t="shared" ca="1" si="207"/>
        <v>0</v>
      </c>
      <c r="DH118" s="372">
        <f t="shared" ca="1" si="207"/>
        <v>0</v>
      </c>
      <c r="DI118" s="372">
        <f t="shared" ca="1" si="207"/>
        <v>0</v>
      </c>
      <c r="DJ118" s="372">
        <f t="shared" ref="DJ118:EG118" ca="1" si="208">SUM(DJ115:DJ117)</f>
        <v>0</v>
      </c>
      <c r="DK118" s="372">
        <f t="shared" ca="1" si="208"/>
        <v>0</v>
      </c>
      <c r="DL118" s="372">
        <f t="shared" ca="1" si="208"/>
        <v>0</v>
      </c>
      <c r="DM118" s="372">
        <f t="shared" ca="1" si="208"/>
        <v>0</v>
      </c>
      <c r="DN118" s="372">
        <f t="shared" ca="1" si="208"/>
        <v>0</v>
      </c>
      <c r="DO118" s="372">
        <f t="shared" ca="1" si="208"/>
        <v>0</v>
      </c>
      <c r="DP118" s="372">
        <f t="shared" ca="1" si="208"/>
        <v>0</v>
      </c>
      <c r="DQ118" s="372">
        <f t="shared" ca="1" si="208"/>
        <v>0</v>
      </c>
      <c r="DR118" s="372">
        <f t="shared" ca="1" si="208"/>
        <v>0</v>
      </c>
      <c r="DS118" s="372">
        <f t="shared" ca="1" si="208"/>
        <v>0</v>
      </c>
      <c r="DT118" s="372">
        <f t="shared" ca="1" si="208"/>
        <v>0</v>
      </c>
      <c r="DU118" s="372">
        <f t="shared" ca="1" si="208"/>
        <v>0</v>
      </c>
      <c r="DV118" s="372">
        <f t="shared" ca="1" si="208"/>
        <v>0</v>
      </c>
      <c r="DW118" s="372">
        <f t="shared" ca="1" si="208"/>
        <v>0</v>
      </c>
      <c r="DX118" s="372">
        <f t="shared" ca="1" si="208"/>
        <v>0</v>
      </c>
      <c r="DY118" s="372">
        <f t="shared" ca="1" si="208"/>
        <v>0</v>
      </c>
      <c r="DZ118" s="372">
        <f t="shared" ca="1" si="208"/>
        <v>0</v>
      </c>
      <c r="EA118" s="372">
        <f t="shared" ca="1" si="208"/>
        <v>0</v>
      </c>
      <c r="EB118" s="372">
        <f t="shared" ca="1" si="208"/>
        <v>0</v>
      </c>
      <c r="EC118" s="372">
        <f t="shared" ca="1" si="208"/>
        <v>0</v>
      </c>
      <c r="ED118" s="372">
        <f t="shared" ca="1" si="208"/>
        <v>0</v>
      </c>
      <c r="EE118" s="372">
        <f t="shared" ca="1" si="208"/>
        <v>0</v>
      </c>
      <c r="EF118" s="372">
        <f t="shared" ca="1" si="208"/>
        <v>0</v>
      </c>
      <c r="EG118" s="372">
        <f t="shared" ca="1" si="208"/>
        <v>0</v>
      </c>
    </row>
    <row r="119" spans="1:137" s="365" customFormat="1" ht="12.75" customHeight="1">
      <c r="A119" s="62"/>
      <c r="B119" s="240"/>
      <c r="C119" s="361" t="s">
        <v>559</v>
      </c>
      <c r="D119" s="361"/>
      <c r="E119" s="240"/>
      <c r="F119" s="240"/>
      <c r="G119" s="372">
        <f ca="1">G112+G118</f>
        <v>142.27777777777777</v>
      </c>
      <c r="H119" s="372">
        <f ca="1">H112+H118</f>
        <v>262.07861111111112</v>
      </c>
      <c r="I119" s="372">
        <f t="shared" ref="I119:P119" ca="1" si="209">I112+I118</f>
        <v>180.88175555555605</v>
      </c>
      <c r="J119" s="372">
        <f t="shared" ca="1" si="209"/>
        <v>-108.76297422222348</v>
      </c>
      <c r="K119" s="372">
        <f t="shared" ca="1" si="209"/>
        <v>-615.19349319111234</v>
      </c>
      <c r="L119" s="372">
        <f t="shared" ca="1" si="209"/>
        <v>-1347.0812329187588</v>
      </c>
      <c r="M119" s="372">
        <f t="shared" ca="1" si="209"/>
        <v>-2313.444482235514</v>
      </c>
      <c r="N119" s="372">
        <f t="shared" ca="1" si="209"/>
        <v>-3523.6622615249316</v>
      </c>
      <c r="O119" s="372">
        <f t="shared" ca="1" si="209"/>
        <v>-4987.4887519859276</v>
      </c>
      <c r="P119" s="372">
        <f t="shared" ca="1" si="209"/>
        <v>-6715.0683020653623</v>
      </c>
      <c r="Q119" s="240"/>
      <c r="R119" s="372">
        <f ca="1">R112+R118</f>
        <v>2.3333333333333339</v>
      </c>
      <c r="S119" s="372">
        <f t="shared" ref="S119:AW119" ca="1" si="210">S112+S118</f>
        <v>4.5277777777777786</v>
      </c>
      <c r="T119" s="372">
        <f t="shared" ca="1" si="210"/>
        <v>6.5833333333333321</v>
      </c>
      <c r="U119" s="372">
        <f t="shared" ca="1" si="210"/>
        <v>8.5</v>
      </c>
      <c r="V119" s="372">
        <f t="shared" ca="1" si="210"/>
        <v>10.277777777777779</v>
      </c>
      <c r="W119" s="372">
        <f t="shared" ca="1" si="210"/>
        <v>11.916666666666671</v>
      </c>
      <c r="X119" s="372">
        <f t="shared" ca="1" si="210"/>
        <v>13.416666666666671</v>
      </c>
      <c r="Y119" s="372">
        <f t="shared" ca="1" si="210"/>
        <v>14.777777777777779</v>
      </c>
      <c r="Z119" s="372">
        <f t="shared" ca="1" si="210"/>
        <v>16</v>
      </c>
      <c r="AA119" s="372">
        <f t="shared" ca="1" si="210"/>
        <v>17.083333333333329</v>
      </c>
      <c r="AB119" s="372">
        <f t="shared" ca="1" si="210"/>
        <v>18.027777777777771</v>
      </c>
      <c r="AC119" s="372">
        <f t="shared" ca="1" si="210"/>
        <v>18.833333333333329</v>
      </c>
      <c r="AD119" s="372">
        <f t="shared" ca="1" si="210"/>
        <v>19.824999999999989</v>
      </c>
      <c r="AE119" s="372">
        <f t="shared" ca="1" si="210"/>
        <v>20.672361111111101</v>
      </c>
      <c r="AF119" s="372">
        <f t="shared" ca="1" si="210"/>
        <v>21.375416666666652</v>
      </c>
      <c r="AG119" s="372">
        <f t="shared" ca="1" si="210"/>
        <v>21.93416666666667</v>
      </c>
      <c r="AH119" s="372">
        <f t="shared" ca="1" si="210"/>
        <v>22.348611111111111</v>
      </c>
      <c r="AI119" s="372">
        <f t="shared" ca="1" si="210"/>
        <v>22.618750000000006</v>
      </c>
      <c r="AJ119" s="372">
        <f t="shared" ca="1" si="210"/>
        <v>22.744583333333338</v>
      </c>
      <c r="AK119" s="372">
        <f t="shared" ca="1" si="210"/>
        <v>22.726111111111123</v>
      </c>
      <c r="AL119" s="372">
        <f t="shared" ca="1" si="210"/>
        <v>22.563333333333333</v>
      </c>
      <c r="AM119" s="372">
        <f t="shared" ca="1" si="210"/>
        <v>22.256249999999994</v>
      </c>
      <c r="AN119" s="372">
        <f t="shared" ca="1" si="210"/>
        <v>21.804861111111109</v>
      </c>
      <c r="AO119" s="372">
        <f t="shared" ca="1" si="210"/>
        <v>21.209166666666675</v>
      </c>
      <c r="AP119" s="372">
        <f t="shared" ca="1" si="210"/>
        <v>20.815500000000014</v>
      </c>
      <c r="AQ119" s="372">
        <f t="shared" ca="1" si="210"/>
        <v>20.271755555555586</v>
      </c>
      <c r="AR119" s="372">
        <f t="shared" ca="1" si="210"/>
        <v>19.577933333333391</v>
      </c>
      <c r="AS119" s="372">
        <f t="shared" ca="1" si="210"/>
        <v>18.7340333333334</v>
      </c>
      <c r="AT119" s="372">
        <f t="shared" ca="1" si="210"/>
        <v>17.740055555555642</v>
      </c>
      <c r="AU119" s="372">
        <f t="shared" ca="1" si="210"/>
        <v>16.596000000000089</v>
      </c>
      <c r="AV119" s="372">
        <f t="shared" ca="1" si="210"/>
        <v>15.30186666666674</v>
      </c>
      <c r="AW119" s="372">
        <f t="shared" ca="1" si="210"/>
        <v>13.857655555555596</v>
      </c>
      <c r="AX119" s="372">
        <f t="shared" ref="AX119:CC119" ca="1" si="211">AX112+AX118</f>
        <v>12.263366666666684</v>
      </c>
      <c r="AY119" s="372">
        <f t="shared" ca="1" si="211"/>
        <v>10.519000000000005</v>
      </c>
      <c r="AZ119" s="372">
        <f t="shared" ca="1" si="211"/>
        <v>8.6245555555555597</v>
      </c>
      <c r="BA119" s="372">
        <f t="shared" ca="1" si="211"/>
        <v>6.5800333333333469</v>
      </c>
      <c r="BB119" s="372">
        <f t="shared" ca="1" si="211"/>
        <v>4.745619999999974</v>
      </c>
      <c r="BC119" s="372">
        <f t="shared" ca="1" si="211"/>
        <v>2.7551257777777209</v>
      </c>
      <c r="BD119" s="372">
        <f t="shared" ca="1" si="211"/>
        <v>0.60855066666658786</v>
      </c>
      <c r="BE119" s="372">
        <f t="shared" ca="1" si="211"/>
        <v>-1.6941053333334253</v>
      </c>
      <c r="BF119" s="372">
        <f t="shared" ca="1" si="211"/>
        <v>-4.1528422222223185</v>
      </c>
      <c r="BG119" s="372">
        <f t="shared" ca="1" si="211"/>
        <v>-6.7676600000000917</v>
      </c>
      <c r="BH119" s="372">
        <f t="shared" ca="1" si="211"/>
        <v>-9.538558666666745</v>
      </c>
      <c r="BI119" s="372">
        <f t="shared" ca="1" si="211"/>
        <v>-12.465538222222335</v>
      </c>
      <c r="BJ119" s="372">
        <f t="shared" ca="1" si="211"/>
        <v>-15.548598666666805</v>
      </c>
      <c r="BK119" s="372">
        <f t="shared" ca="1" si="211"/>
        <v>-18.787740000000156</v>
      </c>
      <c r="BL119" s="372">
        <f t="shared" ca="1" si="211"/>
        <v>-22.182962222222386</v>
      </c>
      <c r="BM119" s="372">
        <f t="shared" ca="1" si="211"/>
        <v>-25.734265333333497</v>
      </c>
      <c r="BN119" s="372">
        <f t="shared" ca="1" si="211"/>
        <v>-29.067055200000141</v>
      </c>
      <c r="BO119" s="372">
        <f t="shared" ca="1" si="211"/>
        <v>-32.562169191111252</v>
      </c>
      <c r="BP119" s="372">
        <f t="shared" ca="1" si="211"/>
        <v>-36.21960730666683</v>
      </c>
      <c r="BQ119" s="372">
        <f t="shared" ca="1" si="211"/>
        <v>-40.039369546666819</v>
      </c>
      <c r="BR119" s="372">
        <f t="shared" ca="1" si="211"/>
        <v>-44.021455911111218</v>
      </c>
      <c r="BS119" s="372">
        <f t="shared" ca="1" si="211"/>
        <v>-48.165866400000084</v>
      </c>
      <c r="BT119" s="372">
        <f t="shared" ca="1" si="211"/>
        <v>-52.472601013333417</v>
      </c>
      <c r="BU119" s="372">
        <f t="shared" ca="1" si="211"/>
        <v>-56.941659751111217</v>
      </c>
      <c r="BV119" s="372">
        <f t="shared" ca="1" si="211"/>
        <v>-61.573042613333484</v>
      </c>
      <c r="BW119" s="372">
        <f t="shared" ca="1" si="211"/>
        <v>-66.366749600000048</v>
      </c>
      <c r="BX119" s="372">
        <f t="shared" ca="1" si="211"/>
        <v>-71.322780711111136</v>
      </c>
      <c r="BY119" s="372">
        <f t="shared" ca="1" si="211"/>
        <v>-76.441135946666691</v>
      </c>
      <c r="BZ119" s="372">
        <f t="shared" ca="1" si="211"/>
        <v>-81.332237408000083</v>
      </c>
      <c r="CA119" s="372">
        <f t="shared" ca="1" si="211"/>
        <v>-86.392155958755666</v>
      </c>
      <c r="CB119" s="372">
        <f t="shared" ca="1" si="211"/>
        <v>-91.62089159893344</v>
      </c>
      <c r="CC119" s="372">
        <f t="shared" ca="1" si="211"/>
        <v>-97.018444328533519</v>
      </c>
      <c r="CD119" s="372">
        <f t="shared" ref="CD119:DI119" ca="1" si="212">CD112+CD118</f>
        <v>-102.58481414755579</v>
      </c>
      <c r="CE119" s="372">
        <f t="shared" ca="1" si="212"/>
        <v>-108.32000105600025</v>
      </c>
      <c r="CF119" s="372">
        <f t="shared" ca="1" si="212"/>
        <v>-114.2240050538669</v>
      </c>
      <c r="CG119" s="372">
        <f t="shared" ca="1" si="212"/>
        <v>-120.29682614115586</v>
      </c>
      <c r="CH119" s="372">
        <f t="shared" ca="1" si="212"/>
        <v>-126.53846431786701</v>
      </c>
      <c r="CI119" s="372">
        <f t="shared" ca="1" si="212"/>
        <v>-132.94891958400035</v>
      </c>
      <c r="CJ119" s="372">
        <f t="shared" ca="1" si="212"/>
        <v>-139.528191939556</v>
      </c>
      <c r="CK119" s="372">
        <f t="shared" ca="1" si="212"/>
        <v>-146.27628138453383</v>
      </c>
      <c r="CL119" s="372">
        <f t="shared" ca="1" si="212"/>
        <v>-152.78802690432053</v>
      </c>
      <c r="CM119" s="372">
        <f t="shared" ca="1" si="212"/>
        <v>-159.47534219710633</v>
      </c>
      <c r="CN119" s="372">
        <f t="shared" ca="1" si="212"/>
        <v>-166.33822726289122</v>
      </c>
      <c r="CO119" s="372">
        <f t="shared" ca="1" si="212"/>
        <v>-173.37668210167521</v>
      </c>
      <c r="CP119" s="372">
        <f t="shared" ca="1" si="212"/>
        <v>-180.5907067134583</v>
      </c>
      <c r="CQ119" s="372">
        <f t="shared" ca="1" si="212"/>
        <v>-187.9803010982406</v>
      </c>
      <c r="CR119" s="372">
        <f t="shared" ca="1" si="212"/>
        <v>-195.545465256022</v>
      </c>
      <c r="CS119" s="372">
        <f t="shared" ca="1" si="212"/>
        <v>-203.28619918680249</v>
      </c>
      <c r="CT119" s="372">
        <f t="shared" ca="1" si="212"/>
        <v>-211.20250289058208</v>
      </c>
      <c r="CU119" s="372">
        <f t="shared" ca="1" si="212"/>
        <v>-219.29437636736077</v>
      </c>
      <c r="CV119" s="372">
        <f t="shared" ca="1" si="212"/>
        <v>-227.56181961713855</v>
      </c>
      <c r="CW119" s="372">
        <f t="shared" ca="1" si="212"/>
        <v>-236.00483263991543</v>
      </c>
      <c r="CX119" s="372">
        <f t="shared" ca="1" si="212"/>
        <v>-244.20204798049349</v>
      </c>
      <c r="CY119" s="372">
        <f t="shared" ca="1" si="212"/>
        <v>-252.58185588499066</v>
      </c>
      <c r="CZ119" s="372">
        <f t="shared" ca="1" si="212"/>
        <v>-261.14425635340694</v>
      </c>
      <c r="DA119" s="372">
        <f t="shared" ca="1" si="212"/>
        <v>-269.88924938574235</v>
      </c>
      <c r="DB119" s="372">
        <f t="shared" ca="1" si="212"/>
        <v>-278.81683498199664</v>
      </c>
      <c r="DC119" s="372">
        <f t="shared" ca="1" si="212"/>
        <v>-287.92701314217004</v>
      </c>
      <c r="DD119" s="372">
        <f t="shared" ca="1" si="212"/>
        <v>-297.21978386626256</v>
      </c>
      <c r="DE119" s="372">
        <f t="shared" ca="1" si="212"/>
        <v>-306.6951471542742</v>
      </c>
      <c r="DF119" s="372">
        <f t="shared" ca="1" si="212"/>
        <v>-316.35310300620495</v>
      </c>
      <c r="DG119" s="372">
        <f t="shared" ca="1" si="212"/>
        <v>-326.19365142205481</v>
      </c>
      <c r="DH119" s="372">
        <f t="shared" ca="1" si="212"/>
        <v>-336.21679240182357</v>
      </c>
      <c r="DI119" s="372">
        <f t="shared" ca="1" si="212"/>
        <v>-346.42252594551144</v>
      </c>
      <c r="DJ119" s="372">
        <f t="shared" ref="DJ119:EG119" ca="1" si="213">DJ112+DJ118</f>
        <v>-356.37262989971259</v>
      </c>
      <c r="DK119" s="372">
        <f t="shared" ca="1" si="213"/>
        <v>-366.51263012038976</v>
      </c>
      <c r="DL119" s="372">
        <f t="shared" ca="1" si="213"/>
        <v>-376.84252660754282</v>
      </c>
      <c r="DM119" s="372">
        <f t="shared" ca="1" si="213"/>
        <v>-387.36231936117156</v>
      </c>
      <c r="DN119" s="372">
        <f t="shared" ca="1" si="213"/>
        <v>-398.07200838127619</v>
      </c>
      <c r="DO119" s="372">
        <f t="shared" ca="1" si="213"/>
        <v>-408.97159366785672</v>
      </c>
      <c r="DP119" s="372">
        <f t="shared" ca="1" si="213"/>
        <v>-420.06107522091315</v>
      </c>
      <c r="DQ119" s="372">
        <f t="shared" ca="1" si="213"/>
        <v>-431.34045304044525</v>
      </c>
      <c r="DR119" s="372">
        <f t="shared" ca="1" si="213"/>
        <v>-442.80972712645325</v>
      </c>
      <c r="DS119" s="372">
        <f t="shared" ca="1" si="213"/>
        <v>-454.46889747893715</v>
      </c>
      <c r="DT119" s="372">
        <f t="shared" ca="1" si="213"/>
        <v>-466.31796409789672</v>
      </c>
      <c r="DU119" s="372">
        <f t="shared" ca="1" si="213"/>
        <v>-478.35692698333219</v>
      </c>
      <c r="DV119" s="372">
        <f t="shared" ca="1" si="213"/>
        <v>-490.13003509570149</v>
      </c>
      <c r="DW119" s="372">
        <f t="shared" ca="1" si="213"/>
        <v>-502.10063532520553</v>
      </c>
      <c r="DX119" s="372">
        <f t="shared" ca="1" si="213"/>
        <v>-514.26872767184454</v>
      </c>
      <c r="DY119" s="372">
        <f t="shared" ca="1" si="213"/>
        <v>-526.63431213561853</v>
      </c>
      <c r="DZ119" s="372">
        <f t="shared" ca="1" si="213"/>
        <v>-539.19738871652726</v>
      </c>
      <c r="EA119" s="372">
        <f t="shared" ca="1" si="213"/>
        <v>-551.95795741457096</v>
      </c>
      <c r="EB119" s="372">
        <f t="shared" ca="1" si="213"/>
        <v>-564.9160182297494</v>
      </c>
      <c r="EC119" s="372">
        <f t="shared" ca="1" si="213"/>
        <v>-578.07157116206281</v>
      </c>
      <c r="ED119" s="372">
        <f t="shared" ca="1" si="213"/>
        <v>-591.42461621151097</v>
      </c>
      <c r="EE119" s="372">
        <f t="shared" ca="1" si="213"/>
        <v>-604.97515337809409</v>
      </c>
      <c r="EF119" s="372">
        <f t="shared" ca="1" si="213"/>
        <v>-618.72318266181219</v>
      </c>
      <c r="EG119" s="372">
        <f t="shared" ca="1" si="213"/>
        <v>-632.66870406266503</v>
      </c>
    </row>
    <row r="120" spans="1:137" ht="12.75" customHeight="1">
      <c r="A120" s="21"/>
      <c r="B120" s="121"/>
      <c r="C120" s="362"/>
      <c r="D120" s="362"/>
      <c r="E120" s="121"/>
      <c r="F120" s="121"/>
      <c r="G120" s="369"/>
      <c r="H120" s="369"/>
      <c r="I120" s="369"/>
      <c r="J120" s="369"/>
      <c r="K120" s="369"/>
      <c r="L120" s="369"/>
      <c r="M120" s="369"/>
      <c r="N120" s="369"/>
      <c r="O120" s="369"/>
      <c r="P120" s="369"/>
      <c r="Q120" s="121"/>
      <c r="R120" s="121"/>
      <c r="S120" s="121"/>
      <c r="T120" s="121"/>
      <c r="U120" s="121"/>
      <c r="V120" s="121"/>
      <c r="W120" s="121"/>
      <c r="X120" s="121"/>
      <c r="Y120" s="121"/>
      <c r="Z120" s="121"/>
      <c r="AA120" s="121"/>
      <c r="AB120" s="121"/>
      <c r="AC120" s="121"/>
      <c r="AD120" s="121"/>
      <c r="AE120" s="121"/>
      <c r="AF120" s="121"/>
      <c r="AG120" s="121"/>
      <c r="AH120" s="121"/>
      <c r="AI120" s="121"/>
      <c r="AJ120" s="121"/>
      <c r="AK120" s="121"/>
      <c r="AL120" s="121"/>
      <c r="AM120" s="121"/>
      <c r="AN120" s="121"/>
      <c r="AO120" s="121"/>
      <c r="AP120" s="121"/>
      <c r="AQ120" s="121"/>
      <c r="AR120" s="121"/>
      <c r="AS120" s="121"/>
      <c r="AT120" s="121"/>
      <c r="AU120" s="121"/>
      <c r="AV120" s="121"/>
      <c r="AW120" s="121"/>
      <c r="AX120" s="121"/>
      <c r="AY120" s="121"/>
      <c r="AZ120" s="121"/>
      <c r="BA120" s="121"/>
      <c r="BB120" s="121"/>
      <c r="BC120" s="121"/>
      <c r="BD120" s="121"/>
      <c r="BE120" s="121"/>
      <c r="BF120" s="121"/>
      <c r="BG120" s="121"/>
      <c r="BH120" s="121"/>
      <c r="BI120" s="121"/>
      <c r="BJ120" s="121"/>
      <c r="BK120" s="121"/>
      <c r="BL120" s="121"/>
      <c r="BM120" s="121"/>
      <c r="BN120" s="121"/>
      <c r="BO120" s="121"/>
      <c r="BP120" s="121"/>
      <c r="BQ120" s="121"/>
      <c r="BR120" s="121"/>
      <c r="BS120" s="121"/>
      <c r="BT120" s="121"/>
      <c r="BU120" s="121"/>
      <c r="BV120" s="121"/>
      <c r="BW120" s="121"/>
      <c r="BX120" s="121"/>
      <c r="BY120" s="121"/>
      <c r="BZ120" s="121"/>
      <c r="CA120" s="121"/>
      <c r="CB120" s="121"/>
      <c r="CC120" s="121"/>
      <c r="CD120" s="121"/>
      <c r="CE120" s="121"/>
      <c r="CF120" s="121"/>
      <c r="CG120" s="121"/>
      <c r="CH120" s="121"/>
      <c r="CI120" s="121"/>
      <c r="CJ120" s="121"/>
      <c r="CK120" s="121"/>
      <c r="CL120" s="121"/>
      <c r="CM120" s="121"/>
      <c r="CN120" s="121"/>
      <c r="CO120" s="121"/>
      <c r="CP120" s="121"/>
      <c r="CQ120" s="121"/>
      <c r="CR120" s="121"/>
      <c r="CS120" s="121"/>
      <c r="CT120" s="121"/>
      <c r="CU120" s="121"/>
      <c r="CV120" s="121"/>
      <c r="CW120" s="121"/>
      <c r="CX120" s="121"/>
      <c r="CY120" s="121"/>
      <c r="CZ120" s="121"/>
      <c r="DA120" s="121"/>
      <c r="DB120" s="121"/>
      <c r="DC120" s="121"/>
      <c r="DD120" s="121"/>
      <c r="DE120" s="121"/>
      <c r="DF120" s="121"/>
      <c r="DG120" s="121"/>
      <c r="DH120" s="121"/>
      <c r="DI120" s="121"/>
      <c r="DJ120" s="121"/>
      <c r="DK120" s="121"/>
      <c r="DL120" s="121"/>
      <c r="DM120" s="121"/>
      <c r="DN120" s="121"/>
      <c r="DO120" s="121"/>
      <c r="DP120" s="121"/>
      <c r="DQ120" s="121"/>
      <c r="DR120" s="121"/>
      <c r="DS120" s="121"/>
      <c r="DT120" s="121"/>
      <c r="DU120" s="121"/>
      <c r="DV120" s="121"/>
      <c r="DW120" s="121"/>
      <c r="DX120" s="121"/>
      <c r="DY120" s="121"/>
      <c r="DZ120" s="121"/>
      <c r="EA120" s="121"/>
      <c r="EB120" s="121"/>
      <c r="EC120" s="121"/>
      <c r="ED120" s="121"/>
      <c r="EE120" s="121"/>
      <c r="EF120" s="121"/>
      <c r="EG120" s="121"/>
    </row>
    <row r="121" spans="1:137" ht="12.75" customHeight="1">
      <c r="A121" s="21"/>
      <c r="B121" s="121"/>
      <c r="C121" s="361" t="s">
        <v>560</v>
      </c>
      <c r="D121" s="361"/>
      <c r="E121" s="121"/>
      <c r="F121" s="121"/>
      <c r="G121" s="369"/>
      <c r="H121" s="369"/>
      <c r="I121" s="369"/>
      <c r="J121" s="369"/>
      <c r="K121" s="369"/>
      <c r="L121" s="369"/>
      <c r="M121" s="369"/>
      <c r="N121" s="369"/>
      <c r="O121" s="369"/>
      <c r="P121" s="369"/>
      <c r="Q121" s="121"/>
      <c r="R121" s="121"/>
      <c r="S121" s="121"/>
      <c r="T121" s="121"/>
      <c r="U121" s="121"/>
      <c r="V121" s="121"/>
      <c r="W121" s="121"/>
      <c r="X121" s="121"/>
      <c r="Y121" s="121"/>
      <c r="Z121" s="121"/>
      <c r="AA121" s="121"/>
      <c r="AB121" s="121"/>
      <c r="AC121" s="121"/>
      <c r="AD121" s="121"/>
      <c r="AE121" s="121"/>
      <c r="AF121" s="121"/>
      <c r="AG121" s="121"/>
      <c r="AH121" s="121"/>
      <c r="AI121" s="121"/>
      <c r="AJ121" s="121"/>
      <c r="AK121" s="121"/>
      <c r="AL121" s="121"/>
      <c r="AM121" s="121"/>
      <c r="AN121" s="121"/>
      <c r="AO121" s="121"/>
      <c r="AP121" s="121"/>
      <c r="AQ121" s="121"/>
      <c r="AR121" s="121"/>
      <c r="AS121" s="121"/>
      <c r="AT121" s="121"/>
      <c r="AU121" s="121"/>
      <c r="AV121" s="121"/>
      <c r="AW121" s="121"/>
      <c r="AX121" s="121"/>
      <c r="AY121" s="121"/>
      <c r="AZ121" s="121"/>
      <c r="BA121" s="121"/>
      <c r="BB121" s="121"/>
      <c r="BC121" s="121"/>
      <c r="BD121" s="121"/>
      <c r="BE121" s="121"/>
      <c r="BF121" s="121"/>
      <c r="BG121" s="121"/>
      <c r="BH121" s="121"/>
      <c r="BI121" s="121"/>
      <c r="BJ121" s="121"/>
      <c r="BK121" s="121"/>
      <c r="BL121" s="121"/>
      <c r="BM121" s="121"/>
      <c r="BN121" s="121"/>
      <c r="BO121" s="121"/>
      <c r="BP121" s="121"/>
      <c r="BQ121" s="121"/>
      <c r="BR121" s="121"/>
      <c r="BS121" s="121"/>
      <c r="BT121" s="121"/>
      <c r="BU121" s="121"/>
      <c r="BV121" s="121"/>
      <c r="BW121" s="121"/>
      <c r="BX121" s="121"/>
      <c r="BY121" s="121"/>
      <c r="BZ121" s="121"/>
      <c r="CA121" s="121"/>
      <c r="CB121" s="121"/>
      <c r="CC121" s="121"/>
      <c r="CD121" s="121"/>
      <c r="CE121" s="121"/>
      <c r="CF121" s="121"/>
      <c r="CG121" s="121"/>
      <c r="CH121" s="121"/>
      <c r="CI121" s="121"/>
      <c r="CJ121" s="121"/>
      <c r="CK121" s="121"/>
      <c r="CL121" s="121"/>
      <c r="CM121" s="121"/>
      <c r="CN121" s="121"/>
      <c r="CO121" s="121"/>
      <c r="CP121" s="121"/>
      <c r="CQ121" s="121"/>
      <c r="CR121" s="121"/>
      <c r="CS121" s="121"/>
      <c r="CT121" s="121"/>
      <c r="CU121" s="121"/>
      <c r="CV121" s="121"/>
      <c r="CW121" s="121"/>
      <c r="CX121" s="121"/>
      <c r="CY121" s="121"/>
      <c r="CZ121" s="121"/>
      <c r="DA121" s="121"/>
      <c r="DB121" s="121"/>
      <c r="DC121" s="121"/>
      <c r="DD121" s="121"/>
      <c r="DE121" s="121"/>
      <c r="DF121" s="121"/>
      <c r="DG121" s="121"/>
      <c r="DH121" s="121"/>
      <c r="DI121" s="121"/>
      <c r="DJ121" s="121"/>
      <c r="DK121" s="121"/>
      <c r="DL121" s="121"/>
      <c r="DM121" s="121"/>
      <c r="DN121" s="121"/>
      <c r="DO121" s="121"/>
      <c r="DP121" s="121"/>
      <c r="DQ121" s="121"/>
      <c r="DR121" s="121"/>
      <c r="DS121" s="121"/>
      <c r="DT121" s="121"/>
      <c r="DU121" s="121"/>
      <c r="DV121" s="121"/>
      <c r="DW121" s="121"/>
      <c r="DX121" s="121"/>
      <c r="DY121" s="121"/>
      <c r="DZ121" s="121"/>
      <c r="EA121" s="121"/>
      <c r="EB121" s="121"/>
      <c r="EC121" s="121"/>
      <c r="ED121" s="121"/>
      <c r="EE121" s="121"/>
      <c r="EF121" s="121"/>
      <c r="EG121" s="121"/>
    </row>
    <row r="122" spans="1:137" ht="12.75" customHeight="1">
      <c r="A122" s="21"/>
      <c r="B122" s="121"/>
      <c r="C122" s="362" t="s">
        <v>373</v>
      </c>
      <c r="D122" s="362"/>
      <c r="E122" s="121"/>
      <c r="F122" s="121"/>
      <c r="G122" s="369">
        <f t="shared" ref="G122:P124" ca="1" si="214">SUMIF($R$6:$EG$6,G$6,$R122:$EG122)</f>
        <v>650</v>
      </c>
      <c r="H122" s="369">
        <f t="shared" ca="1" si="214"/>
        <v>1875.3499999999995</v>
      </c>
      <c r="I122" s="369">
        <f t="shared" ca="1" si="214"/>
        <v>3149.1640000000002</v>
      </c>
      <c r="J122" s="369">
        <f t="shared" ca="1" si="214"/>
        <v>4473.930559999998</v>
      </c>
      <c r="K122" s="369">
        <f t="shared" ca="1" si="214"/>
        <v>5851.6877823999976</v>
      </c>
      <c r="L122" s="369">
        <f t="shared" ca="1" si="214"/>
        <v>7284.5552936959948</v>
      </c>
      <c r="M122" s="369">
        <f t="shared" ca="1" si="214"/>
        <v>8774.7375054438271</v>
      </c>
      <c r="N122" s="369">
        <f t="shared" ca="1" si="214"/>
        <v>10324.527005661579</v>
      </c>
      <c r="O122" s="369">
        <f t="shared" ca="1" si="214"/>
        <v>11936.308085888038</v>
      </c>
      <c r="P122" s="369">
        <f t="shared" ca="1" si="214"/>
        <v>13612.560409323558</v>
      </c>
      <c r="Q122" s="374"/>
      <c r="R122" s="371">
        <f ca="1">-R76</f>
        <v>8.3333333333333339</v>
      </c>
      <c r="S122" s="371">
        <f t="shared" ref="S122:AX122" ca="1" si="215">R122-S76</f>
        <v>16.666666666666668</v>
      </c>
      <c r="T122" s="371">
        <f t="shared" ca="1" si="215"/>
        <v>25</v>
      </c>
      <c r="U122" s="371">
        <f t="shared" ca="1" si="215"/>
        <v>33.333333333333336</v>
      </c>
      <c r="V122" s="371">
        <f t="shared" ca="1" si="215"/>
        <v>41.666666666666671</v>
      </c>
      <c r="W122" s="371">
        <f t="shared" ca="1" si="215"/>
        <v>50.000000000000007</v>
      </c>
      <c r="X122" s="371">
        <f t="shared" ca="1" si="215"/>
        <v>58.333333333333343</v>
      </c>
      <c r="Y122" s="371">
        <f t="shared" ca="1" si="215"/>
        <v>66.666666666666671</v>
      </c>
      <c r="Z122" s="371">
        <f t="shared" ca="1" si="215"/>
        <v>75</v>
      </c>
      <c r="AA122" s="371">
        <f t="shared" ca="1" si="215"/>
        <v>83.333333333333329</v>
      </c>
      <c r="AB122" s="371">
        <f t="shared" ca="1" si="215"/>
        <v>91.666666666666657</v>
      </c>
      <c r="AC122" s="371">
        <f t="shared" ca="1" si="215"/>
        <v>99.999999999999986</v>
      </c>
      <c r="AD122" s="371">
        <f t="shared" ca="1" si="215"/>
        <v>108.65833333333332</v>
      </c>
      <c r="AE122" s="371">
        <f t="shared" ca="1" si="215"/>
        <v>117.31666666666665</v>
      </c>
      <c r="AF122" s="371">
        <f t="shared" ca="1" si="215"/>
        <v>125.97499999999998</v>
      </c>
      <c r="AG122" s="371">
        <f t="shared" ca="1" si="215"/>
        <v>134.63333333333333</v>
      </c>
      <c r="AH122" s="371">
        <f t="shared" ca="1" si="215"/>
        <v>143.29166666666666</v>
      </c>
      <c r="AI122" s="371">
        <f t="shared" ca="1" si="215"/>
        <v>151.94999999999999</v>
      </c>
      <c r="AJ122" s="371">
        <f t="shared" ca="1" si="215"/>
        <v>160.60833333333332</v>
      </c>
      <c r="AK122" s="371">
        <f t="shared" ca="1" si="215"/>
        <v>169.26666666666665</v>
      </c>
      <c r="AL122" s="371">
        <f t="shared" ca="1" si="215"/>
        <v>177.92499999999998</v>
      </c>
      <c r="AM122" s="371">
        <f t="shared" ca="1" si="215"/>
        <v>186.58333333333331</v>
      </c>
      <c r="AN122" s="371">
        <f t="shared" ca="1" si="215"/>
        <v>195.24166666666665</v>
      </c>
      <c r="AO122" s="371">
        <f t="shared" ca="1" si="215"/>
        <v>203.89999999999998</v>
      </c>
      <c r="AP122" s="371">
        <f t="shared" ca="1" si="215"/>
        <v>212.90466666666666</v>
      </c>
      <c r="AQ122" s="371">
        <f t="shared" ca="1" si="215"/>
        <v>221.90933333333334</v>
      </c>
      <c r="AR122" s="371">
        <f t="shared" ca="1" si="215"/>
        <v>230.91400000000002</v>
      </c>
      <c r="AS122" s="371">
        <f t="shared" ca="1" si="215"/>
        <v>239.9186666666667</v>
      </c>
      <c r="AT122" s="371">
        <f t="shared" ca="1" si="215"/>
        <v>248.92333333333337</v>
      </c>
      <c r="AU122" s="371">
        <f t="shared" ca="1" si="215"/>
        <v>257.92800000000005</v>
      </c>
      <c r="AV122" s="371">
        <f t="shared" ca="1" si="215"/>
        <v>266.93266666666671</v>
      </c>
      <c r="AW122" s="371">
        <f t="shared" ca="1" si="215"/>
        <v>275.93733333333336</v>
      </c>
      <c r="AX122" s="371">
        <f t="shared" ca="1" si="215"/>
        <v>284.94200000000001</v>
      </c>
      <c r="AY122" s="371">
        <f t="shared" ref="AY122:CD122" ca="1" si="216">AX122-AY76</f>
        <v>293.94666666666666</v>
      </c>
      <c r="AZ122" s="371">
        <f t="shared" ca="1" si="216"/>
        <v>302.95133333333331</v>
      </c>
      <c r="BA122" s="371">
        <f t="shared" ca="1" si="216"/>
        <v>311.95599999999996</v>
      </c>
      <c r="BB122" s="371">
        <f t="shared" ca="1" si="216"/>
        <v>321.32085333333328</v>
      </c>
      <c r="BC122" s="371">
        <f t="shared" ca="1" si="216"/>
        <v>330.68570666666659</v>
      </c>
      <c r="BD122" s="371">
        <f t="shared" ca="1" si="216"/>
        <v>340.0505599999999</v>
      </c>
      <c r="BE122" s="371">
        <f t="shared" ca="1" si="216"/>
        <v>349.41541333333322</v>
      </c>
      <c r="BF122" s="371">
        <f t="shared" ca="1" si="216"/>
        <v>358.78026666666653</v>
      </c>
      <c r="BG122" s="371">
        <f t="shared" ca="1" si="216"/>
        <v>368.14511999999985</v>
      </c>
      <c r="BH122" s="371">
        <f t="shared" ca="1" si="216"/>
        <v>377.50997333333316</v>
      </c>
      <c r="BI122" s="371">
        <f t="shared" ca="1" si="216"/>
        <v>386.87482666666648</v>
      </c>
      <c r="BJ122" s="371">
        <f t="shared" ca="1" si="216"/>
        <v>396.23967999999979</v>
      </c>
      <c r="BK122" s="371">
        <f t="shared" ca="1" si="216"/>
        <v>405.60453333333311</v>
      </c>
      <c r="BL122" s="371">
        <f t="shared" ca="1" si="216"/>
        <v>414.96938666666642</v>
      </c>
      <c r="BM122" s="371">
        <f t="shared" ca="1" si="216"/>
        <v>424.33423999999974</v>
      </c>
      <c r="BN122" s="371">
        <f t="shared" ca="1" si="216"/>
        <v>434.0736874666664</v>
      </c>
      <c r="BO122" s="371">
        <f t="shared" ca="1" si="216"/>
        <v>443.81313493333306</v>
      </c>
      <c r="BP122" s="371">
        <f t="shared" ca="1" si="216"/>
        <v>453.55258239999972</v>
      </c>
      <c r="BQ122" s="371">
        <f t="shared" ca="1" si="216"/>
        <v>463.29202986666638</v>
      </c>
      <c r="BR122" s="371">
        <f t="shared" ca="1" si="216"/>
        <v>473.03147733333304</v>
      </c>
      <c r="BS122" s="371">
        <f t="shared" ca="1" si="216"/>
        <v>482.7709247999997</v>
      </c>
      <c r="BT122" s="371">
        <f t="shared" ca="1" si="216"/>
        <v>492.51037226666637</v>
      </c>
      <c r="BU122" s="371">
        <f t="shared" ca="1" si="216"/>
        <v>502.24981973333303</v>
      </c>
      <c r="BV122" s="371">
        <f t="shared" ca="1" si="216"/>
        <v>511.98926719999969</v>
      </c>
      <c r="BW122" s="371">
        <f t="shared" ca="1" si="216"/>
        <v>521.72871466666641</v>
      </c>
      <c r="BX122" s="371">
        <f t="shared" ca="1" si="216"/>
        <v>531.46816213333307</v>
      </c>
      <c r="BY122" s="371">
        <f t="shared" ca="1" si="216"/>
        <v>541.20760959999973</v>
      </c>
      <c r="BZ122" s="371">
        <f t="shared" ca="1" si="216"/>
        <v>551.33663496533302</v>
      </c>
      <c r="CA122" s="371">
        <f t="shared" ca="1" si="216"/>
        <v>561.46566033066631</v>
      </c>
      <c r="CB122" s="371">
        <f t="shared" ca="1" si="216"/>
        <v>571.5946856959996</v>
      </c>
      <c r="CC122" s="371">
        <f t="shared" ca="1" si="216"/>
        <v>581.72371106133289</v>
      </c>
      <c r="CD122" s="371">
        <f t="shared" ca="1" si="216"/>
        <v>591.85273642666618</v>
      </c>
      <c r="CE122" s="371">
        <f t="shared" ref="CE122:DJ122" ca="1" si="217">CD122-CE76</f>
        <v>601.98176179199947</v>
      </c>
      <c r="CF122" s="371">
        <f t="shared" ca="1" si="217"/>
        <v>612.11078715733277</v>
      </c>
      <c r="CG122" s="371">
        <f t="shared" ca="1" si="217"/>
        <v>622.23981252266606</v>
      </c>
      <c r="CH122" s="371">
        <f t="shared" ca="1" si="217"/>
        <v>632.36883788799935</v>
      </c>
      <c r="CI122" s="371">
        <f t="shared" ca="1" si="217"/>
        <v>642.49786325333264</v>
      </c>
      <c r="CJ122" s="371">
        <f t="shared" ca="1" si="217"/>
        <v>652.62688861866593</v>
      </c>
      <c r="CK122" s="371">
        <f t="shared" ca="1" si="217"/>
        <v>662.75591398399922</v>
      </c>
      <c r="CL122" s="371">
        <f t="shared" ca="1" si="217"/>
        <v>673.29010036394584</v>
      </c>
      <c r="CM122" s="371">
        <f t="shared" ca="1" si="217"/>
        <v>683.82428674389246</v>
      </c>
      <c r="CN122" s="371">
        <f t="shared" ca="1" si="217"/>
        <v>694.35847312383908</v>
      </c>
      <c r="CO122" s="371">
        <f t="shared" ca="1" si="217"/>
        <v>704.89265950378569</v>
      </c>
      <c r="CP122" s="371">
        <f t="shared" ca="1" si="217"/>
        <v>715.42684588373231</v>
      </c>
      <c r="CQ122" s="371">
        <f t="shared" ca="1" si="217"/>
        <v>725.96103226367893</v>
      </c>
      <c r="CR122" s="371">
        <f t="shared" ca="1" si="217"/>
        <v>736.49521864362555</v>
      </c>
      <c r="CS122" s="371">
        <f t="shared" ca="1" si="217"/>
        <v>747.02940502357217</v>
      </c>
      <c r="CT122" s="371">
        <f t="shared" ca="1" si="217"/>
        <v>757.56359140351879</v>
      </c>
      <c r="CU122" s="371">
        <f t="shared" ca="1" si="217"/>
        <v>768.0977777834654</v>
      </c>
      <c r="CV122" s="371">
        <f t="shared" ca="1" si="217"/>
        <v>778.63196416341202</v>
      </c>
      <c r="CW122" s="371">
        <f t="shared" ca="1" si="217"/>
        <v>789.16615054335864</v>
      </c>
      <c r="CX122" s="371">
        <f t="shared" ca="1" si="217"/>
        <v>800.12170437850318</v>
      </c>
      <c r="CY122" s="371">
        <f t="shared" ca="1" si="217"/>
        <v>811.07725821364772</v>
      </c>
      <c r="CZ122" s="371">
        <f t="shared" ca="1" si="217"/>
        <v>822.03281204879227</v>
      </c>
      <c r="DA122" s="371">
        <f t="shared" ca="1" si="217"/>
        <v>832.98836588393681</v>
      </c>
      <c r="DB122" s="371">
        <f t="shared" ca="1" si="217"/>
        <v>843.94391971908135</v>
      </c>
      <c r="DC122" s="371">
        <f t="shared" ca="1" si="217"/>
        <v>854.89947355422589</v>
      </c>
      <c r="DD122" s="371">
        <f t="shared" ca="1" si="217"/>
        <v>865.85502738937043</v>
      </c>
      <c r="DE122" s="371">
        <f t="shared" ca="1" si="217"/>
        <v>876.81058122451498</v>
      </c>
      <c r="DF122" s="371">
        <f t="shared" ca="1" si="217"/>
        <v>887.76613505965952</v>
      </c>
      <c r="DG122" s="371">
        <f t="shared" ca="1" si="217"/>
        <v>898.72168889480406</v>
      </c>
      <c r="DH122" s="371">
        <f t="shared" ca="1" si="217"/>
        <v>909.6772427299486</v>
      </c>
      <c r="DI122" s="371">
        <f t="shared" ca="1" si="217"/>
        <v>920.63279656509314</v>
      </c>
      <c r="DJ122" s="371">
        <f t="shared" ca="1" si="217"/>
        <v>932.02657255364352</v>
      </c>
      <c r="DK122" s="371">
        <f t="shared" ref="DK122:EG122" ca="1" si="218">DJ122-DK76</f>
        <v>943.42034854219378</v>
      </c>
      <c r="DL122" s="371">
        <f t="shared" ca="1" si="218"/>
        <v>954.81412453074404</v>
      </c>
      <c r="DM122" s="371">
        <f t="shared" ca="1" si="218"/>
        <v>966.2079005192943</v>
      </c>
      <c r="DN122" s="371">
        <f t="shared" ca="1" si="218"/>
        <v>977.60167650784456</v>
      </c>
      <c r="DO122" s="371">
        <f t="shared" ca="1" si="218"/>
        <v>988.99545249639482</v>
      </c>
      <c r="DP122" s="371">
        <f t="shared" ca="1" si="218"/>
        <v>1000.3892284849451</v>
      </c>
      <c r="DQ122" s="371">
        <f t="shared" ca="1" si="218"/>
        <v>1011.7830044734953</v>
      </c>
      <c r="DR122" s="371">
        <f t="shared" ca="1" si="218"/>
        <v>1023.1767804620456</v>
      </c>
      <c r="DS122" s="371">
        <f t="shared" ca="1" si="218"/>
        <v>1034.5705564505959</v>
      </c>
      <c r="DT122" s="371">
        <f t="shared" ca="1" si="218"/>
        <v>1045.9643324391461</v>
      </c>
      <c r="DU122" s="371">
        <f t="shared" ca="1" si="218"/>
        <v>1057.3581084276964</v>
      </c>
      <c r="DV122" s="371">
        <f t="shared" ca="1" si="218"/>
        <v>1069.2076354557887</v>
      </c>
      <c r="DW122" s="371">
        <f t="shared" ca="1" si="218"/>
        <v>1081.057162483881</v>
      </c>
      <c r="DX122" s="371">
        <f t="shared" ca="1" si="218"/>
        <v>1092.9066895119734</v>
      </c>
      <c r="DY122" s="371">
        <f t="shared" ca="1" si="218"/>
        <v>1104.7562165400657</v>
      </c>
      <c r="DZ122" s="371">
        <f t="shared" ca="1" si="218"/>
        <v>1116.605743568158</v>
      </c>
      <c r="EA122" s="371">
        <f t="shared" ca="1" si="218"/>
        <v>1128.4552705962503</v>
      </c>
      <c r="EB122" s="371">
        <f t="shared" ca="1" si="218"/>
        <v>1140.3047976243427</v>
      </c>
      <c r="EC122" s="371">
        <f t="shared" ca="1" si="218"/>
        <v>1152.154324652435</v>
      </c>
      <c r="ED122" s="371">
        <f t="shared" ca="1" si="218"/>
        <v>1164.0038516805273</v>
      </c>
      <c r="EE122" s="371">
        <f t="shared" ca="1" si="218"/>
        <v>1175.8533787086196</v>
      </c>
      <c r="EF122" s="371">
        <f t="shared" ca="1" si="218"/>
        <v>1187.702905736712</v>
      </c>
      <c r="EG122" s="371">
        <f t="shared" ca="1" si="218"/>
        <v>1199.5524327648043</v>
      </c>
    </row>
    <row r="123" spans="1:137" ht="12.75" customHeight="1">
      <c r="A123" s="21"/>
      <c r="B123" s="121"/>
      <c r="C123" s="362" t="s">
        <v>374</v>
      </c>
      <c r="D123" s="362"/>
      <c r="E123" s="121"/>
      <c r="F123" s="121"/>
      <c r="G123" s="369">
        <f t="shared" ca="1" si="214"/>
        <v>0</v>
      </c>
      <c r="H123" s="369">
        <f t="shared" ca="1" si="214"/>
        <v>0</v>
      </c>
      <c r="I123" s="369">
        <f t="shared" ca="1" si="214"/>
        <v>0</v>
      </c>
      <c r="J123" s="369">
        <f t="shared" ca="1" si="214"/>
        <v>0</v>
      </c>
      <c r="K123" s="369">
        <f t="shared" ca="1" si="214"/>
        <v>0</v>
      </c>
      <c r="L123" s="369">
        <f t="shared" ca="1" si="214"/>
        <v>0</v>
      </c>
      <c r="M123" s="369">
        <f t="shared" ca="1" si="214"/>
        <v>0</v>
      </c>
      <c r="N123" s="369">
        <f t="shared" ca="1" si="214"/>
        <v>0</v>
      </c>
      <c r="O123" s="369">
        <f t="shared" ca="1" si="214"/>
        <v>0</v>
      </c>
      <c r="P123" s="369">
        <f t="shared" ca="1" si="214"/>
        <v>0</v>
      </c>
      <c r="R123" s="371">
        <f ca="1">R76+R82</f>
        <v>0</v>
      </c>
      <c r="S123" s="371">
        <f t="shared" ref="S123:AX123" ca="1" si="219">R123+S76+S82</f>
        <v>0</v>
      </c>
      <c r="T123" s="371">
        <f t="shared" ca="1" si="219"/>
        <v>0</v>
      </c>
      <c r="U123" s="371">
        <f t="shared" ca="1" si="219"/>
        <v>0</v>
      </c>
      <c r="V123" s="371">
        <f t="shared" ca="1" si="219"/>
        <v>0</v>
      </c>
      <c r="W123" s="371">
        <f t="shared" ca="1" si="219"/>
        <v>0</v>
      </c>
      <c r="X123" s="371">
        <f t="shared" ca="1" si="219"/>
        <v>0</v>
      </c>
      <c r="Y123" s="371">
        <f t="shared" ca="1" si="219"/>
        <v>0</v>
      </c>
      <c r="Z123" s="371">
        <f t="shared" ca="1" si="219"/>
        <v>0</v>
      </c>
      <c r="AA123" s="371">
        <f t="shared" ca="1" si="219"/>
        <v>0</v>
      </c>
      <c r="AB123" s="371">
        <f t="shared" ca="1" si="219"/>
        <v>0</v>
      </c>
      <c r="AC123" s="371">
        <f t="shared" ca="1" si="219"/>
        <v>0</v>
      </c>
      <c r="AD123" s="371">
        <f t="shared" ca="1" si="219"/>
        <v>0</v>
      </c>
      <c r="AE123" s="371">
        <f t="shared" ca="1" si="219"/>
        <v>0</v>
      </c>
      <c r="AF123" s="371">
        <f t="shared" ca="1" si="219"/>
        <v>0</v>
      </c>
      <c r="AG123" s="371">
        <f t="shared" ca="1" si="219"/>
        <v>0</v>
      </c>
      <c r="AH123" s="371">
        <f t="shared" ca="1" si="219"/>
        <v>0</v>
      </c>
      <c r="AI123" s="371">
        <f t="shared" ca="1" si="219"/>
        <v>0</v>
      </c>
      <c r="AJ123" s="371">
        <f t="shared" ca="1" si="219"/>
        <v>0</v>
      </c>
      <c r="AK123" s="371">
        <f t="shared" ca="1" si="219"/>
        <v>0</v>
      </c>
      <c r="AL123" s="371">
        <f t="shared" ca="1" si="219"/>
        <v>0</v>
      </c>
      <c r="AM123" s="371">
        <f t="shared" ca="1" si="219"/>
        <v>0</v>
      </c>
      <c r="AN123" s="371">
        <f t="shared" ca="1" si="219"/>
        <v>0</v>
      </c>
      <c r="AO123" s="371">
        <f t="shared" ca="1" si="219"/>
        <v>0</v>
      </c>
      <c r="AP123" s="371">
        <f t="shared" ca="1" si="219"/>
        <v>0</v>
      </c>
      <c r="AQ123" s="371">
        <f t="shared" ca="1" si="219"/>
        <v>0</v>
      </c>
      <c r="AR123" s="371">
        <f t="shared" ca="1" si="219"/>
        <v>0</v>
      </c>
      <c r="AS123" s="371">
        <f t="shared" ca="1" si="219"/>
        <v>0</v>
      </c>
      <c r="AT123" s="371">
        <f t="shared" ca="1" si="219"/>
        <v>0</v>
      </c>
      <c r="AU123" s="371">
        <f t="shared" ca="1" si="219"/>
        <v>0</v>
      </c>
      <c r="AV123" s="371">
        <f t="shared" ca="1" si="219"/>
        <v>0</v>
      </c>
      <c r="AW123" s="371">
        <f t="shared" ca="1" si="219"/>
        <v>0</v>
      </c>
      <c r="AX123" s="371">
        <f t="shared" ca="1" si="219"/>
        <v>0</v>
      </c>
      <c r="AY123" s="371">
        <f t="shared" ref="AY123:CD123" ca="1" si="220">AX123+AY76+AY82</f>
        <v>0</v>
      </c>
      <c r="AZ123" s="371">
        <f t="shared" ca="1" si="220"/>
        <v>0</v>
      </c>
      <c r="BA123" s="371">
        <f t="shared" ca="1" si="220"/>
        <v>0</v>
      </c>
      <c r="BB123" s="371">
        <f t="shared" ca="1" si="220"/>
        <v>0</v>
      </c>
      <c r="BC123" s="371">
        <f t="shared" ca="1" si="220"/>
        <v>0</v>
      </c>
      <c r="BD123" s="371">
        <f t="shared" ca="1" si="220"/>
        <v>0</v>
      </c>
      <c r="BE123" s="371">
        <f t="shared" ca="1" si="220"/>
        <v>0</v>
      </c>
      <c r="BF123" s="371">
        <f t="shared" ca="1" si="220"/>
        <v>0</v>
      </c>
      <c r="BG123" s="371">
        <f t="shared" ca="1" si="220"/>
        <v>0</v>
      </c>
      <c r="BH123" s="371">
        <f t="shared" ca="1" si="220"/>
        <v>0</v>
      </c>
      <c r="BI123" s="371">
        <f t="shared" ca="1" si="220"/>
        <v>0</v>
      </c>
      <c r="BJ123" s="371">
        <f t="shared" ca="1" si="220"/>
        <v>0</v>
      </c>
      <c r="BK123" s="371">
        <f t="shared" ca="1" si="220"/>
        <v>0</v>
      </c>
      <c r="BL123" s="371">
        <f t="shared" ca="1" si="220"/>
        <v>0</v>
      </c>
      <c r="BM123" s="371">
        <f t="shared" ca="1" si="220"/>
        <v>0</v>
      </c>
      <c r="BN123" s="371">
        <f t="shared" ca="1" si="220"/>
        <v>0</v>
      </c>
      <c r="BO123" s="371">
        <f t="shared" ca="1" si="220"/>
        <v>0</v>
      </c>
      <c r="BP123" s="371">
        <f t="shared" ca="1" si="220"/>
        <v>0</v>
      </c>
      <c r="BQ123" s="371">
        <f t="shared" ca="1" si="220"/>
        <v>0</v>
      </c>
      <c r="BR123" s="371">
        <f t="shared" ca="1" si="220"/>
        <v>0</v>
      </c>
      <c r="BS123" s="371">
        <f t="shared" ca="1" si="220"/>
        <v>0</v>
      </c>
      <c r="BT123" s="371">
        <f t="shared" ca="1" si="220"/>
        <v>0</v>
      </c>
      <c r="BU123" s="371">
        <f t="shared" ca="1" si="220"/>
        <v>0</v>
      </c>
      <c r="BV123" s="371">
        <f t="shared" ca="1" si="220"/>
        <v>0</v>
      </c>
      <c r="BW123" s="371">
        <f t="shared" ca="1" si="220"/>
        <v>0</v>
      </c>
      <c r="BX123" s="371">
        <f t="shared" ca="1" si="220"/>
        <v>0</v>
      </c>
      <c r="BY123" s="371">
        <f t="shared" ca="1" si="220"/>
        <v>0</v>
      </c>
      <c r="BZ123" s="371">
        <f t="shared" ca="1" si="220"/>
        <v>0</v>
      </c>
      <c r="CA123" s="371">
        <f t="shared" ca="1" si="220"/>
        <v>0</v>
      </c>
      <c r="CB123" s="371">
        <f t="shared" ca="1" si="220"/>
        <v>0</v>
      </c>
      <c r="CC123" s="371">
        <f t="shared" ca="1" si="220"/>
        <v>0</v>
      </c>
      <c r="CD123" s="371">
        <f t="shared" ca="1" si="220"/>
        <v>0</v>
      </c>
      <c r="CE123" s="371">
        <f t="shared" ref="CE123:DJ123" ca="1" si="221">CD123+CE76+CE82</f>
        <v>0</v>
      </c>
      <c r="CF123" s="371">
        <f t="shared" ca="1" si="221"/>
        <v>0</v>
      </c>
      <c r="CG123" s="371">
        <f t="shared" ca="1" si="221"/>
        <v>0</v>
      </c>
      <c r="CH123" s="371">
        <f t="shared" ca="1" si="221"/>
        <v>0</v>
      </c>
      <c r="CI123" s="371">
        <f t="shared" ca="1" si="221"/>
        <v>0</v>
      </c>
      <c r="CJ123" s="371">
        <f t="shared" ca="1" si="221"/>
        <v>0</v>
      </c>
      <c r="CK123" s="371">
        <f t="shared" ca="1" si="221"/>
        <v>0</v>
      </c>
      <c r="CL123" s="371">
        <f t="shared" ca="1" si="221"/>
        <v>0</v>
      </c>
      <c r="CM123" s="371">
        <f t="shared" ca="1" si="221"/>
        <v>0</v>
      </c>
      <c r="CN123" s="371">
        <f t="shared" ca="1" si="221"/>
        <v>0</v>
      </c>
      <c r="CO123" s="371">
        <f t="shared" ca="1" si="221"/>
        <v>0</v>
      </c>
      <c r="CP123" s="371">
        <f t="shared" ca="1" si="221"/>
        <v>0</v>
      </c>
      <c r="CQ123" s="371">
        <f t="shared" ca="1" si="221"/>
        <v>0</v>
      </c>
      <c r="CR123" s="371">
        <f t="shared" ca="1" si="221"/>
        <v>0</v>
      </c>
      <c r="CS123" s="371">
        <f t="shared" ca="1" si="221"/>
        <v>0</v>
      </c>
      <c r="CT123" s="371">
        <f t="shared" ca="1" si="221"/>
        <v>0</v>
      </c>
      <c r="CU123" s="371">
        <f t="shared" ca="1" si="221"/>
        <v>0</v>
      </c>
      <c r="CV123" s="371">
        <f t="shared" ca="1" si="221"/>
        <v>0</v>
      </c>
      <c r="CW123" s="371">
        <f t="shared" ca="1" si="221"/>
        <v>0</v>
      </c>
      <c r="CX123" s="371">
        <f t="shared" ca="1" si="221"/>
        <v>0</v>
      </c>
      <c r="CY123" s="371">
        <f t="shared" ca="1" si="221"/>
        <v>0</v>
      </c>
      <c r="CZ123" s="371">
        <f t="shared" ca="1" si="221"/>
        <v>0</v>
      </c>
      <c r="DA123" s="371">
        <f t="shared" ca="1" si="221"/>
        <v>0</v>
      </c>
      <c r="DB123" s="371">
        <f t="shared" ca="1" si="221"/>
        <v>0</v>
      </c>
      <c r="DC123" s="371">
        <f t="shared" ca="1" si="221"/>
        <v>0</v>
      </c>
      <c r="DD123" s="371">
        <f t="shared" ca="1" si="221"/>
        <v>0</v>
      </c>
      <c r="DE123" s="371">
        <f t="shared" ca="1" si="221"/>
        <v>0</v>
      </c>
      <c r="DF123" s="371">
        <f t="shared" ca="1" si="221"/>
        <v>0</v>
      </c>
      <c r="DG123" s="371">
        <f t="shared" ca="1" si="221"/>
        <v>0</v>
      </c>
      <c r="DH123" s="371">
        <f t="shared" ca="1" si="221"/>
        <v>0</v>
      </c>
      <c r="DI123" s="371">
        <f t="shared" ca="1" si="221"/>
        <v>0</v>
      </c>
      <c r="DJ123" s="371">
        <f t="shared" ca="1" si="221"/>
        <v>0</v>
      </c>
      <c r="DK123" s="371">
        <f t="shared" ref="DK123:EG123" ca="1" si="222">DJ123+DK76+DK82</f>
        <v>0</v>
      </c>
      <c r="DL123" s="371">
        <f t="shared" ca="1" si="222"/>
        <v>0</v>
      </c>
      <c r="DM123" s="371">
        <f t="shared" ca="1" si="222"/>
        <v>0</v>
      </c>
      <c r="DN123" s="371">
        <f t="shared" ca="1" si="222"/>
        <v>0</v>
      </c>
      <c r="DO123" s="371">
        <f t="shared" ca="1" si="222"/>
        <v>0</v>
      </c>
      <c r="DP123" s="371">
        <f t="shared" ca="1" si="222"/>
        <v>0</v>
      </c>
      <c r="DQ123" s="371">
        <f t="shared" ca="1" si="222"/>
        <v>0</v>
      </c>
      <c r="DR123" s="371">
        <f t="shared" ca="1" si="222"/>
        <v>0</v>
      </c>
      <c r="DS123" s="371">
        <f t="shared" ca="1" si="222"/>
        <v>0</v>
      </c>
      <c r="DT123" s="371">
        <f t="shared" ca="1" si="222"/>
        <v>0</v>
      </c>
      <c r="DU123" s="371">
        <f t="shared" ca="1" si="222"/>
        <v>0</v>
      </c>
      <c r="DV123" s="371">
        <f t="shared" ca="1" si="222"/>
        <v>0</v>
      </c>
      <c r="DW123" s="371">
        <f t="shared" ca="1" si="222"/>
        <v>0</v>
      </c>
      <c r="DX123" s="371">
        <f t="shared" ca="1" si="222"/>
        <v>0</v>
      </c>
      <c r="DY123" s="371">
        <f t="shared" ca="1" si="222"/>
        <v>0</v>
      </c>
      <c r="DZ123" s="371">
        <f t="shared" ca="1" si="222"/>
        <v>0</v>
      </c>
      <c r="EA123" s="371">
        <f t="shared" ca="1" si="222"/>
        <v>0</v>
      </c>
      <c r="EB123" s="371">
        <f t="shared" ca="1" si="222"/>
        <v>0</v>
      </c>
      <c r="EC123" s="371">
        <f t="shared" ca="1" si="222"/>
        <v>0</v>
      </c>
      <c r="ED123" s="371">
        <f t="shared" ca="1" si="222"/>
        <v>0</v>
      </c>
      <c r="EE123" s="371">
        <f t="shared" ca="1" si="222"/>
        <v>0</v>
      </c>
      <c r="EF123" s="371">
        <f t="shared" ca="1" si="222"/>
        <v>0</v>
      </c>
      <c r="EG123" s="371">
        <f t="shared" ca="1" si="222"/>
        <v>0</v>
      </c>
    </row>
    <row r="124" spans="1:137" ht="12.75" customHeight="1">
      <c r="A124" s="21"/>
      <c r="B124" s="121"/>
      <c r="C124" s="362" t="s">
        <v>375</v>
      </c>
      <c r="D124" s="362"/>
      <c r="E124" s="121"/>
      <c r="F124" s="121"/>
      <c r="G124" s="369">
        <f t="shared" ca="1" si="214"/>
        <v>-507.72222222222217</v>
      </c>
      <c r="H124" s="369">
        <f t="shared" ca="1" si="214"/>
        <v>-1613.2713888888889</v>
      </c>
      <c r="I124" s="369">
        <f t="shared" ca="1" si="214"/>
        <v>-2968.2822444444437</v>
      </c>
      <c r="J124" s="369">
        <f t="shared" ca="1" si="214"/>
        <v>-4582.6935342222214</v>
      </c>
      <c r="K124" s="369">
        <f t="shared" ca="1" si="214"/>
        <v>-6466.8812755911094</v>
      </c>
      <c r="L124" s="369">
        <f t="shared" ca="1" si="214"/>
        <v>-8631.6365266147513</v>
      </c>
      <c r="M124" s="369">
        <f t="shared" ca="1" si="214"/>
        <v>-11088.18198767934</v>
      </c>
      <c r="N124" s="369">
        <f t="shared" ca="1" si="214"/>
        <v>-13848.189267186512</v>
      </c>
      <c r="O124" s="369">
        <f t="shared" ca="1" si="214"/>
        <v>-16923.796837873964</v>
      </c>
      <c r="P124" s="369">
        <f t="shared" ca="1" si="214"/>
        <v>-20327.628711388919</v>
      </c>
      <c r="Q124" s="121"/>
      <c r="R124" s="370">
        <f ca="1">R55</f>
        <v>-6</v>
      </c>
      <c r="S124" s="370">
        <f t="shared" ref="S124:AX124" ca="1" si="223">R124+S55</f>
        <v>-12.138888888888889</v>
      </c>
      <c r="T124" s="370">
        <f t="shared" ca="1" si="223"/>
        <v>-18.416666666666668</v>
      </c>
      <c r="U124" s="370">
        <f t="shared" ca="1" si="223"/>
        <v>-24.833333333333336</v>
      </c>
      <c r="V124" s="370">
        <f t="shared" ca="1" si="223"/>
        <v>-31.388888888888893</v>
      </c>
      <c r="W124" s="370">
        <f t="shared" ca="1" si="223"/>
        <v>-38.083333333333336</v>
      </c>
      <c r="X124" s="370">
        <f t="shared" ca="1" si="223"/>
        <v>-44.916666666666671</v>
      </c>
      <c r="Y124" s="370">
        <f t="shared" ca="1" si="223"/>
        <v>-51.888888888888893</v>
      </c>
      <c r="Z124" s="370">
        <f t="shared" ca="1" si="223"/>
        <v>-59</v>
      </c>
      <c r="AA124" s="370">
        <f t="shared" ca="1" si="223"/>
        <v>-66.25</v>
      </c>
      <c r="AB124" s="370">
        <f t="shared" ca="1" si="223"/>
        <v>-73.638888888888886</v>
      </c>
      <c r="AC124" s="370">
        <f t="shared" ca="1" si="223"/>
        <v>-81.166666666666657</v>
      </c>
      <c r="AD124" s="370">
        <f t="shared" ca="1" si="223"/>
        <v>-88.833333333333329</v>
      </c>
      <c r="AE124" s="370">
        <f t="shared" ca="1" si="223"/>
        <v>-96.644305555555547</v>
      </c>
      <c r="AF124" s="370">
        <f t="shared" ca="1" si="223"/>
        <v>-104.59958333333333</v>
      </c>
      <c r="AG124" s="370">
        <f t="shared" ca="1" si="223"/>
        <v>-112.69916666666666</v>
      </c>
      <c r="AH124" s="370">
        <f t="shared" ca="1" si="223"/>
        <v>-120.94305555555555</v>
      </c>
      <c r="AI124" s="370">
        <f t="shared" ca="1" si="223"/>
        <v>-129.33124999999998</v>
      </c>
      <c r="AJ124" s="370">
        <f t="shared" ca="1" si="223"/>
        <v>-137.86374999999998</v>
      </c>
      <c r="AK124" s="370">
        <f t="shared" ca="1" si="223"/>
        <v>-146.54055555555553</v>
      </c>
      <c r="AL124" s="370">
        <f t="shared" ca="1" si="223"/>
        <v>-155.36166666666665</v>
      </c>
      <c r="AM124" s="370">
        <f t="shared" ca="1" si="223"/>
        <v>-164.32708333333332</v>
      </c>
      <c r="AN124" s="370">
        <f t="shared" ca="1" si="223"/>
        <v>-173.43680555555554</v>
      </c>
      <c r="AO124" s="370">
        <f t="shared" ca="1" si="223"/>
        <v>-182.6908333333333</v>
      </c>
      <c r="AP124" s="370">
        <f t="shared" ca="1" si="223"/>
        <v>-192.08916666666664</v>
      </c>
      <c r="AQ124" s="370">
        <f t="shared" ca="1" si="223"/>
        <v>-201.63757777777775</v>
      </c>
      <c r="AR124" s="370">
        <f t="shared" ca="1" si="223"/>
        <v>-211.33606666666662</v>
      </c>
      <c r="AS124" s="370">
        <f t="shared" ca="1" si="223"/>
        <v>-221.1846333333333</v>
      </c>
      <c r="AT124" s="370">
        <f t="shared" ca="1" si="223"/>
        <v>-231.18327777777773</v>
      </c>
      <c r="AU124" s="370">
        <f t="shared" ca="1" si="223"/>
        <v>-241.33199999999997</v>
      </c>
      <c r="AV124" s="370">
        <f t="shared" ca="1" si="223"/>
        <v>-251.63079999999997</v>
      </c>
      <c r="AW124" s="370">
        <f t="shared" ca="1" si="223"/>
        <v>-262.07967777777776</v>
      </c>
      <c r="AX124" s="370">
        <f t="shared" ca="1" si="223"/>
        <v>-272.67863333333332</v>
      </c>
      <c r="AY124" s="370">
        <f t="shared" ref="AY124:CD124" ca="1" si="224">AX124+AY55</f>
        <v>-283.42766666666665</v>
      </c>
      <c r="AZ124" s="370">
        <f t="shared" ca="1" si="224"/>
        <v>-294.32677777777775</v>
      </c>
      <c r="BA124" s="370">
        <f t="shared" ca="1" si="224"/>
        <v>-305.37596666666661</v>
      </c>
      <c r="BB124" s="370">
        <f t="shared" ca="1" si="224"/>
        <v>-316.5752333333333</v>
      </c>
      <c r="BC124" s="370">
        <f t="shared" ca="1" si="224"/>
        <v>-327.93058088888887</v>
      </c>
      <c r="BD124" s="370">
        <f t="shared" ca="1" si="224"/>
        <v>-339.44200933333332</v>
      </c>
      <c r="BE124" s="370">
        <f t="shared" ca="1" si="224"/>
        <v>-351.10951866666665</v>
      </c>
      <c r="BF124" s="370">
        <f t="shared" ca="1" si="224"/>
        <v>-362.93310888888885</v>
      </c>
      <c r="BG124" s="370">
        <f t="shared" ca="1" si="224"/>
        <v>-374.91277999999994</v>
      </c>
      <c r="BH124" s="370">
        <f t="shared" ca="1" si="224"/>
        <v>-387.04853199999991</v>
      </c>
      <c r="BI124" s="370">
        <f t="shared" ca="1" si="224"/>
        <v>-399.34036488888881</v>
      </c>
      <c r="BJ124" s="370">
        <f t="shared" ca="1" si="224"/>
        <v>-411.7882786666666</v>
      </c>
      <c r="BK124" s="370">
        <f t="shared" ca="1" si="224"/>
        <v>-424.39227333333326</v>
      </c>
      <c r="BL124" s="370">
        <f t="shared" ca="1" si="224"/>
        <v>-437.15234888888881</v>
      </c>
      <c r="BM124" s="370">
        <f t="shared" ca="1" si="224"/>
        <v>-450.06850533333323</v>
      </c>
      <c r="BN124" s="370">
        <f t="shared" ca="1" si="224"/>
        <v>-463.14074266666654</v>
      </c>
      <c r="BO124" s="370">
        <f t="shared" ca="1" si="224"/>
        <v>-476.37530412444431</v>
      </c>
      <c r="BP124" s="370">
        <f t="shared" ca="1" si="224"/>
        <v>-489.77218970666655</v>
      </c>
      <c r="BQ124" s="370">
        <f t="shared" ca="1" si="224"/>
        <v>-503.3313994133332</v>
      </c>
      <c r="BR124" s="370">
        <f t="shared" ca="1" si="224"/>
        <v>-517.05293324444426</v>
      </c>
      <c r="BS124" s="370">
        <f t="shared" ca="1" si="224"/>
        <v>-530.93679119999979</v>
      </c>
      <c r="BT124" s="370">
        <f t="shared" ca="1" si="224"/>
        <v>-544.98297327999978</v>
      </c>
      <c r="BU124" s="370">
        <f t="shared" ca="1" si="224"/>
        <v>-559.19147948444424</v>
      </c>
      <c r="BV124" s="370">
        <f t="shared" ca="1" si="224"/>
        <v>-573.56230981333317</v>
      </c>
      <c r="BW124" s="370">
        <f t="shared" ca="1" si="224"/>
        <v>-588.09546426666645</v>
      </c>
      <c r="BX124" s="370">
        <f t="shared" ca="1" si="224"/>
        <v>-602.7909428444442</v>
      </c>
      <c r="BY124" s="370">
        <f t="shared" ca="1" si="224"/>
        <v>-617.64874554666642</v>
      </c>
      <c r="BZ124" s="370">
        <f t="shared" ca="1" si="224"/>
        <v>-632.6688723733331</v>
      </c>
      <c r="CA124" s="370">
        <f t="shared" ca="1" si="224"/>
        <v>-647.85781628942198</v>
      </c>
      <c r="CB124" s="370">
        <f t="shared" ca="1" si="224"/>
        <v>-663.21557729493304</v>
      </c>
      <c r="CC124" s="370">
        <f t="shared" ca="1" si="224"/>
        <v>-678.74215538986641</v>
      </c>
      <c r="CD124" s="370">
        <f t="shared" ca="1" si="224"/>
        <v>-694.43755057422197</v>
      </c>
      <c r="CE124" s="370">
        <f t="shared" ref="CE124:DJ124" ca="1" si="225">CD124+CE55</f>
        <v>-710.30176284799973</v>
      </c>
      <c r="CF124" s="370">
        <f t="shared" ca="1" si="225"/>
        <v>-726.33479221119967</v>
      </c>
      <c r="CG124" s="370">
        <f t="shared" ca="1" si="225"/>
        <v>-742.53663866382192</v>
      </c>
      <c r="CH124" s="370">
        <f t="shared" ca="1" si="225"/>
        <v>-758.90730220586636</v>
      </c>
      <c r="CI124" s="370">
        <f t="shared" ca="1" si="225"/>
        <v>-775.44678283733299</v>
      </c>
      <c r="CJ124" s="370">
        <f t="shared" ca="1" si="225"/>
        <v>-792.15508055822193</v>
      </c>
      <c r="CK124" s="370">
        <f t="shared" ca="1" si="225"/>
        <v>-809.03219536853305</v>
      </c>
      <c r="CL124" s="370">
        <f t="shared" ca="1" si="225"/>
        <v>-826.07812726826637</v>
      </c>
      <c r="CM124" s="370">
        <f t="shared" ca="1" si="225"/>
        <v>-843.29962894099879</v>
      </c>
      <c r="CN124" s="370">
        <f t="shared" ca="1" si="225"/>
        <v>-860.6967003867303</v>
      </c>
      <c r="CO124" s="370">
        <f t="shared" ca="1" si="225"/>
        <v>-878.26934160546091</v>
      </c>
      <c r="CP124" s="370">
        <f t="shared" ca="1" si="225"/>
        <v>-896.01755259719062</v>
      </c>
      <c r="CQ124" s="370">
        <f t="shared" ca="1" si="225"/>
        <v>-913.94133336191953</v>
      </c>
      <c r="CR124" s="370">
        <f t="shared" ca="1" si="225"/>
        <v>-932.04068389964755</v>
      </c>
      <c r="CS124" s="370">
        <f t="shared" ca="1" si="225"/>
        <v>-950.31560421037466</v>
      </c>
      <c r="CT124" s="370">
        <f t="shared" ca="1" si="225"/>
        <v>-968.76609429410087</v>
      </c>
      <c r="CU124" s="370">
        <f t="shared" ca="1" si="225"/>
        <v>-987.39215415082617</v>
      </c>
      <c r="CV124" s="370">
        <f t="shared" ca="1" si="225"/>
        <v>-1006.1937837805506</v>
      </c>
      <c r="CW124" s="370">
        <f t="shared" ca="1" si="225"/>
        <v>-1025.1709831832741</v>
      </c>
      <c r="CX124" s="370">
        <f t="shared" ca="1" si="225"/>
        <v>-1044.3237523589967</v>
      </c>
      <c r="CY124" s="370">
        <f t="shared" ca="1" si="225"/>
        <v>-1063.6591140986384</v>
      </c>
      <c r="CZ124" s="370">
        <f t="shared" ca="1" si="225"/>
        <v>-1083.1770684021992</v>
      </c>
      <c r="DA124" s="370">
        <f t="shared" ca="1" si="225"/>
        <v>-1102.8776152696792</v>
      </c>
      <c r="DB124" s="370">
        <f t="shared" ca="1" si="225"/>
        <v>-1122.760754701078</v>
      </c>
      <c r="DC124" s="370">
        <f t="shared" ca="1" si="225"/>
        <v>-1142.8264866963959</v>
      </c>
      <c r="DD124" s="370">
        <f t="shared" ca="1" si="225"/>
        <v>-1163.074811255633</v>
      </c>
      <c r="DE124" s="370">
        <f t="shared" ca="1" si="225"/>
        <v>-1183.5057283787892</v>
      </c>
      <c r="DF124" s="370">
        <f t="shared" ca="1" si="225"/>
        <v>-1204.1192380658645</v>
      </c>
      <c r="DG124" s="370">
        <f t="shared" ca="1" si="225"/>
        <v>-1224.9153403168589</v>
      </c>
      <c r="DH124" s="370">
        <f t="shared" ca="1" si="225"/>
        <v>-1245.8940351317722</v>
      </c>
      <c r="DI124" s="370">
        <f t="shared" ca="1" si="225"/>
        <v>-1267.0553225106046</v>
      </c>
      <c r="DJ124" s="370">
        <f t="shared" ca="1" si="225"/>
        <v>-1288.3992024533561</v>
      </c>
      <c r="DK124" s="370">
        <f t="shared" ref="DK124:EG124" ca="1" si="226">DJ124+DK55</f>
        <v>-1309.9329786625835</v>
      </c>
      <c r="DL124" s="370">
        <f t="shared" ca="1" si="226"/>
        <v>-1331.6566511382869</v>
      </c>
      <c r="DM124" s="370">
        <f t="shared" ca="1" si="226"/>
        <v>-1353.5702198804659</v>
      </c>
      <c r="DN124" s="370">
        <f t="shared" ca="1" si="226"/>
        <v>-1375.6736848891208</v>
      </c>
      <c r="DO124" s="370">
        <f t="shared" ca="1" si="226"/>
        <v>-1397.9670461642515</v>
      </c>
      <c r="DP124" s="370">
        <f t="shared" ca="1" si="226"/>
        <v>-1420.4503037058582</v>
      </c>
      <c r="DQ124" s="370">
        <f t="shared" ca="1" si="226"/>
        <v>-1443.1234575139406</v>
      </c>
      <c r="DR124" s="370">
        <f t="shared" ca="1" si="226"/>
        <v>-1465.9865075884989</v>
      </c>
      <c r="DS124" s="370">
        <f t="shared" ca="1" si="226"/>
        <v>-1489.039453929533</v>
      </c>
      <c r="DT124" s="370">
        <f t="shared" ca="1" si="226"/>
        <v>-1512.2822965370428</v>
      </c>
      <c r="DU124" s="370">
        <f t="shared" ca="1" si="226"/>
        <v>-1535.7150354110286</v>
      </c>
      <c r="DV124" s="370">
        <f t="shared" ca="1" si="226"/>
        <v>-1559.3376705514902</v>
      </c>
      <c r="DW124" s="370">
        <f t="shared" ca="1" si="226"/>
        <v>-1583.1577978090866</v>
      </c>
      <c r="DX124" s="370">
        <f t="shared" ca="1" si="226"/>
        <v>-1607.1754171838179</v>
      </c>
      <c r="DY124" s="370">
        <f t="shared" ca="1" si="226"/>
        <v>-1631.3905286756842</v>
      </c>
      <c r="DZ124" s="370">
        <f t="shared" ca="1" si="226"/>
        <v>-1655.8031322846853</v>
      </c>
      <c r="EA124" s="370">
        <f t="shared" ca="1" si="226"/>
        <v>-1680.4132280108213</v>
      </c>
      <c r="EB124" s="370">
        <f t="shared" ca="1" si="226"/>
        <v>-1705.2208158540921</v>
      </c>
      <c r="EC124" s="370">
        <f t="shared" ca="1" si="226"/>
        <v>-1730.2258958144978</v>
      </c>
      <c r="ED124" s="370">
        <f t="shared" ca="1" si="226"/>
        <v>-1755.4284678920383</v>
      </c>
      <c r="EE124" s="370">
        <f t="shared" ca="1" si="226"/>
        <v>-1780.8285320867137</v>
      </c>
      <c r="EF124" s="370">
        <f t="shared" ca="1" si="226"/>
        <v>-1806.4260883985241</v>
      </c>
      <c r="EG124" s="370">
        <f t="shared" ca="1" si="226"/>
        <v>-1832.2211368274693</v>
      </c>
    </row>
    <row r="125" spans="1:137" ht="12.75" customHeight="1">
      <c r="A125" s="21"/>
      <c r="B125" s="121"/>
      <c r="C125" s="361" t="s">
        <v>561</v>
      </c>
      <c r="D125" s="361"/>
      <c r="E125" s="121"/>
      <c r="F125" s="121"/>
      <c r="G125" s="372">
        <f ca="1">SUM(G122:G124)</f>
        <v>142.27777777777783</v>
      </c>
      <c r="H125" s="372">
        <f t="shared" ref="H125:P125" ca="1" si="227">SUM(H122:H124)</f>
        <v>262.0786111111106</v>
      </c>
      <c r="I125" s="372">
        <f t="shared" ca="1" si="227"/>
        <v>180.88175555555654</v>
      </c>
      <c r="J125" s="372">
        <f t="shared" ca="1" si="227"/>
        <v>-108.76297422222342</v>
      </c>
      <c r="K125" s="372">
        <f t="shared" ca="1" si="227"/>
        <v>-615.19349319111188</v>
      </c>
      <c r="L125" s="372">
        <f t="shared" ca="1" si="227"/>
        <v>-1347.0812329187565</v>
      </c>
      <c r="M125" s="372">
        <f t="shared" ca="1" si="227"/>
        <v>-2313.4444822355126</v>
      </c>
      <c r="N125" s="372">
        <f t="shared" ca="1" si="227"/>
        <v>-3523.6622615249325</v>
      </c>
      <c r="O125" s="372">
        <f t="shared" ca="1" si="227"/>
        <v>-4987.4887519859258</v>
      </c>
      <c r="P125" s="372">
        <f t="shared" ca="1" si="227"/>
        <v>-6715.0683020653614</v>
      </c>
      <c r="Q125" s="121"/>
      <c r="R125" s="373">
        <f ca="1">R122+R123+R124</f>
        <v>2.3333333333333339</v>
      </c>
      <c r="S125" s="373">
        <f t="shared" ref="S125:W125" ca="1" si="228">S122+S123+S124</f>
        <v>4.5277777777777786</v>
      </c>
      <c r="T125" s="373">
        <f t="shared" ca="1" si="228"/>
        <v>6.5833333333333321</v>
      </c>
      <c r="U125" s="373">
        <f t="shared" ca="1" si="228"/>
        <v>8.5</v>
      </c>
      <c r="V125" s="373">
        <f t="shared" ca="1" si="228"/>
        <v>10.277777777777779</v>
      </c>
      <c r="W125" s="373">
        <f t="shared" ca="1" si="228"/>
        <v>11.916666666666671</v>
      </c>
      <c r="X125" s="373">
        <f t="shared" ref="X125" ca="1" si="229">X122+X123+X124</f>
        <v>13.416666666666671</v>
      </c>
      <c r="Y125" s="373">
        <f t="shared" ref="Y125" ca="1" si="230">Y122+Y123+Y124</f>
        <v>14.777777777777779</v>
      </c>
      <c r="Z125" s="373">
        <f t="shared" ref="Z125" ca="1" si="231">Z122+Z123+Z124</f>
        <v>16</v>
      </c>
      <c r="AA125" s="373">
        <f t="shared" ref="AA125" ca="1" si="232">AA122+AA123+AA124</f>
        <v>17.083333333333329</v>
      </c>
      <c r="AB125" s="373">
        <f t="shared" ref="AB125" ca="1" si="233">AB122+AB123+AB124</f>
        <v>18.027777777777771</v>
      </c>
      <c r="AC125" s="373">
        <f t="shared" ref="AC125" ca="1" si="234">AC122+AC123+AC124</f>
        <v>18.833333333333329</v>
      </c>
      <c r="AD125" s="373">
        <f ca="1">AD122+AD123+AD124</f>
        <v>19.824999999999989</v>
      </c>
      <c r="AE125" s="373">
        <f ca="1">AE122+AE123+AE124</f>
        <v>20.672361111111101</v>
      </c>
      <c r="AF125" s="373">
        <f t="shared" ref="AF125" ca="1" si="235">AF122+AF123+AF124</f>
        <v>21.375416666666652</v>
      </c>
      <c r="AG125" s="373">
        <f t="shared" ref="AG125" ca="1" si="236">AG122+AG123+AG124</f>
        <v>21.93416666666667</v>
      </c>
      <c r="AH125" s="373">
        <f t="shared" ref="AH125" ca="1" si="237">AH122+AH123+AH124</f>
        <v>22.348611111111111</v>
      </c>
      <c r="AI125" s="373">
        <f t="shared" ref="AI125" ca="1" si="238">AI122+AI123+AI124</f>
        <v>22.618750000000006</v>
      </c>
      <c r="AJ125" s="373">
        <f t="shared" ref="AJ125" ca="1" si="239">AJ122+AJ123+AJ124</f>
        <v>22.744583333333338</v>
      </c>
      <c r="AK125" s="373">
        <f t="shared" ref="AK125" ca="1" si="240">AK122+AK123+AK124</f>
        <v>22.726111111111123</v>
      </c>
      <c r="AL125" s="373">
        <f t="shared" ref="AL125" ca="1" si="241">AL122+AL123+AL124</f>
        <v>22.563333333333333</v>
      </c>
      <c r="AM125" s="373">
        <f t="shared" ref="AM125" ca="1" si="242">AM122+AM123+AM124</f>
        <v>22.256249999999994</v>
      </c>
      <c r="AN125" s="373">
        <f t="shared" ref="AN125" ca="1" si="243">AN122+AN123+AN124</f>
        <v>21.804861111111109</v>
      </c>
      <c r="AO125" s="373">
        <f t="shared" ref="AO125" ca="1" si="244">AO122+AO123+AO124</f>
        <v>21.209166666666675</v>
      </c>
      <c r="AP125" s="373">
        <f t="shared" ref="AP125" ca="1" si="245">AP122+AP123+AP124</f>
        <v>20.815500000000014</v>
      </c>
      <c r="AQ125" s="373">
        <f t="shared" ref="AQ125" ca="1" si="246">AQ122+AQ123+AQ124</f>
        <v>20.271755555555586</v>
      </c>
      <c r="AR125" s="373">
        <f t="shared" ref="AR125" ca="1" si="247">AR122+AR123+AR124</f>
        <v>19.577933333333391</v>
      </c>
      <c r="AS125" s="373">
        <f t="shared" ref="AS125" ca="1" si="248">AS122+AS123+AS124</f>
        <v>18.7340333333334</v>
      </c>
      <c r="AT125" s="373">
        <f t="shared" ref="AT125" ca="1" si="249">AT122+AT123+AT124</f>
        <v>17.740055555555642</v>
      </c>
      <c r="AU125" s="373">
        <f t="shared" ref="AU125" ca="1" si="250">AU122+AU123+AU124</f>
        <v>16.596000000000089</v>
      </c>
      <c r="AV125" s="373">
        <f t="shared" ref="AV125" ca="1" si="251">AV122+AV123+AV124</f>
        <v>15.30186666666674</v>
      </c>
      <c r="AW125" s="373">
        <f t="shared" ref="AW125" ca="1" si="252">AW122+AW123+AW124</f>
        <v>13.857655555555596</v>
      </c>
      <c r="AX125" s="373">
        <f t="shared" ref="AX125" ca="1" si="253">AX122+AX123+AX124</f>
        <v>12.263366666666684</v>
      </c>
      <c r="AY125" s="373">
        <f t="shared" ref="AY125" ca="1" si="254">AY122+AY123+AY124</f>
        <v>10.519000000000005</v>
      </c>
      <c r="AZ125" s="373">
        <f t="shared" ref="AZ125" ca="1" si="255">AZ122+AZ123+AZ124</f>
        <v>8.6245555555555597</v>
      </c>
      <c r="BA125" s="373">
        <f t="shared" ref="BA125" ca="1" si="256">BA122+BA123+BA124</f>
        <v>6.5800333333333469</v>
      </c>
      <c r="BB125" s="373">
        <f t="shared" ref="BB125" ca="1" si="257">BB122+BB123+BB124</f>
        <v>4.745619999999974</v>
      </c>
      <c r="BC125" s="373">
        <f t="shared" ref="BC125" ca="1" si="258">BC122+BC123+BC124</f>
        <v>2.7551257777777209</v>
      </c>
      <c r="BD125" s="373">
        <f t="shared" ref="BD125" ca="1" si="259">BD122+BD123+BD124</f>
        <v>0.60855066666658786</v>
      </c>
      <c r="BE125" s="373">
        <f t="shared" ref="BE125" ca="1" si="260">BE122+BE123+BE124</f>
        <v>-1.6941053333334253</v>
      </c>
      <c r="BF125" s="373">
        <f t="shared" ref="BF125" ca="1" si="261">BF122+BF123+BF124</f>
        <v>-4.1528422222223185</v>
      </c>
      <c r="BG125" s="373">
        <f t="shared" ref="BG125" ca="1" si="262">BG122+BG123+BG124</f>
        <v>-6.7676600000000917</v>
      </c>
      <c r="BH125" s="373">
        <f t="shared" ref="BH125" ca="1" si="263">BH122+BH123+BH124</f>
        <v>-9.538558666666745</v>
      </c>
      <c r="BI125" s="373">
        <f t="shared" ref="BI125" ca="1" si="264">BI122+BI123+BI124</f>
        <v>-12.465538222222335</v>
      </c>
      <c r="BJ125" s="373">
        <f t="shared" ref="BJ125" ca="1" si="265">BJ122+BJ123+BJ124</f>
        <v>-15.548598666666805</v>
      </c>
      <c r="BK125" s="373">
        <f t="shared" ref="BK125" ca="1" si="266">BK122+BK123+BK124</f>
        <v>-18.787740000000156</v>
      </c>
      <c r="BL125" s="373">
        <f t="shared" ref="BL125" ca="1" si="267">BL122+BL123+BL124</f>
        <v>-22.182962222222386</v>
      </c>
      <c r="BM125" s="373">
        <f t="shared" ref="BM125" ca="1" si="268">BM122+BM123+BM124</f>
        <v>-25.734265333333497</v>
      </c>
      <c r="BN125" s="373">
        <f t="shared" ref="BN125" ca="1" si="269">BN122+BN123+BN124</f>
        <v>-29.067055200000141</v>
      </c>
      <c r="BO125" s="373">
        <f t="shared" ref="BO125" ca="1" si="270">BO122+BO123+BO124</f>
        <v>-32.562169191111252</v>
      </c>
      <c r="BP125" s="373">
        <f t="shared" ref="BP125" ca="1" si="271">BP122+BP123+BP124</f>
        <v>-36.21960730666683</v>
      </c>
      <c r="BQ125" s="373">
        <f t="shared" ref="BQ125" ca="1" si="272">BQ122+BQ123+BQ124</f>
        <v>-40.039369546666819</v>
      </c>
      <c r="BR125" s="373">
        <f t="shared" ref="BR125" ca="1" si="273">BR122+BR123+BR124</f>
        <v>-44.021455911111218</v>
      </c>
      <c r="BS125" s="373">
        <f t="shared" ref="BS125" ca="1" si="274">BS122+BS123+BS124</f>
        <v>-48.165866400000084</v>
      </c>
      <c r="BT125" s="373">
        <f t="shared" ref="BT125" ca="1" si="275">BT122+BT123+BT124</f>
        <v>-52.472601013333417</v>
      </c>
      <c r="BU125" s="373">
        <f t="shared" ref="BU125" ca="1" si="276">BU122+BU123+BU124</f>
        <v>-56.941659751111217</v>
      </c>
      <c r="BV125" s="373">
        <f t="shared" ref="BV125" ca="1" si="277">BV122+BV123+BV124</f>
        <v>-61.573042613333484</v>
      </c>
      <c r="BW125" s="373">
        <f t="shared" ref="BW125" ca="1" si="278">BW122+BW123+BW124</f>
        <v>-66.366749600000048</v>
      </c>
      <c r="BX125" s="373">
        <f t="shared" ref="BX125" ca="1" si="279">BX122+BX123+BX124</f>
        <v>-71.322780711111136</v>
      </c>
      <c r="BY125" s="373">
        <f t="shared" ref="BY125" ca="1" si="280">BY122+BY123+BY124</f>
        <v>-76.441135946666691</v>
      </c>
      <c r="BZ125" s="373">
        <f t="shared" ref="BZ125" ca="1" si="281">BZ122+BZ123+BZ124</f>
        <v>-81.332237408000083</v>
      </c>
      <c r="CA125" s="373">
        <f t="shared" ref="CA125" ca="1" si="282">CA122+CA123+CA124</f>
        <v>-86.392155958755666</v>
      </c>
      <c r="CB125" s="373">
        <f t="shared" ref="CB125" ca="1" si="283">CB122+CB123+CB124</f>
        <v>-91.62089159893344</v>
      </c>
      <c r="CC125" s="373">
        <f t="shared" ref="CC125" ca="1" si="284">CC122+CC123+CC124</f>
        <v>-97.018444328533519</v>
      </c>
      <c r="CD125" s="373">
        <f t="shared" ref="CD125" ca="1" si="285">CD122+CD123+CD124</f>
        <v>-102.58481414755579</v>
      </c>
      <c r="CE125" s="373">
        <f t="shared" ref="CE125" ca="1" si="286">CE122+CE123+CE124</f>
        <v>-108.32000105600025</v>
      </c>
      <c r="CF125" s="373">
        <f t="shared" ref="CF125" ca="1" si="287">CF122+CF123+CF124</f>
        <v>-114.2240050538669</v>
      </c>
      <c r="CG125" s="373">
        <f t="shared" ref="CG125" ca="1" si="288">CG122+CG123+CG124</f>
        <v>-120.29682614115586</v>
      </c>
      <c r="CH125" s="373">
        <f t="shared" ref="CH125" ca="1" si="289">CH122+CH123+CH124</f>
        <v>-126.53846431786701</v>
      </c>
      <c r="CI125" s="373">
        <f t="shared" ref="CI125" ca="1" si="290">CI122+CI123+CI124</f>
        <v>-132.94891958400035</v>
      </c>
      <c r="CJ125" s="373">
        <f t="shared" ref="CJ125" ca="1" si="291">CJ122+CJ123+CJ124</f>
        <v>-139.528191939556</v>
      </c>
      <c r="CK125" s="373">
        <f t="shared" ref="CK125" ca="1" si="292">CK122+CK123+CK124</f>
        <v>-146.27628138453383</v>
      </c>
      <c r="CL125" s="373">
        <f t="shared" ref="CL125" ca="1" si="293">CL122+CL123+CL124</f>
        <v>-152.78802690432053</v>
      </c>
      <c r="CM125" s="373">
        <f t="shared" ref="CM125" ca="1" si="294">CM122+CM123+CM124</f>
        <v>-159.47534219710633</v>
      </c>
      <c r="CN125" s="373">
        <f t="shared" ref="CN125" ca="1" si="295">CN122+CN123+CN124</f>
        <v>-166.33822726289122</v>
      </c>
      <c r="CO125" s="373">
        <f t="shared" ref="CO125" ca="1" si="296">CO122+CO123+CO124</f>
        <v>-173.37668210167521</v>
      </c>
      <c r="CP125" s="373">
        <f t="shared" ref="CP125" ca="1" si="297">CP122+CP123+CP124</f>
        <v>-180.5907067134583</v>
      </c>
      <c r="CQ125" s="373">
        <f t="shared" ref="CQ125" ca="1" si="298">CQ122+CQ123+CQ124</f>
        <v>-187.9803010982406</v>
      </c>
      <c r="CR125" s="373">
        <f t="shared" ref="CR125" ca="1" si="299">CR122+CR123+CR124</f>
        <v>-195.545465256022</v>
      </c>
      <c r="CS125" s="373">
        <f t="shared" ref="CS125" ca="1" si="300">CS122+CS123+CS124</f>
        <v>-203.28619918680249</v>
      </c>
      <c r="CT125" s="373">
        <f t="shared" ref="CT125" ca="1" si="301">CT122+CT123+CT124</f>
        <v>-211.20250289058208</v>
      </c>
      <c r="CU125" s="373">
        <f t="shared" ref="CU125" ca="1" si="302">CU122+CU123+CU124</f>
        <v>-219.29437636736077</v>
      </c>
      <c r="CV125" s="373">
        <f t="shared" ref="CV125" ca="1" si="303">CV122+CV123+CV124</f>
        <v>-227.56181961713855</v>
      </c>
      <c r="CW125" s="373">
        <f t="shared" ref="CW125" ca="1" si="304">CW122+CW123+CW124</f>
        <v>-236.00483263991543</v>
      </c>
      <c r="CX125" s="373">
        <f t="shared" ref="CX125" ca="1" si="305">CX122+CX123+CX124</f>
        <v>-244.20204798049349</v>
      </c>
      <c r="CY125" s="373">
        <f t="shared" ref="CY125" ca="1" si="306">CY122+CY123+CY124</f>
        <v>-252.58185588499066</v>
      </c>
      <c r="CZ125" s="373">
        <f t="shared" ref="CZ125" ca="1" si="307">CZ122+CZ123+CZ124</f>
        <v>-261.14425635340694</v>
      </c>
      <c r="DA125" s="373">
        <f t="shared" ref="DA125" ca="1" si="308">DA122+DA123+DA124</f>
        <v>-269.88924938574235</v>
      </c>
      <c r="DB125" s="373">
        <f t="shared" ref="DB125" ca="1" si="309">DB122+DB123+DB124</f>
        <v>-278.81683498199664</v>
      </c>
      <c r="DC125" s="373">
        <f t="shared" ref="DC125" ca="1" si="310">DC122+DC123+DC124</f>
        <v>-287.92701314217004</v>
      </c>
      <c r="DD125" s="373">
        <f t="shared" ref="DD125" ca="1" si="311">DD122+DD123+DD124</f>
        <v>-297.21978386626256</v>
      </c>
      <c r="DE125" s="373">
        <f t="shared" ref="DE125" ca="1" si="312">DE122+DE123+DE124</f>
        <v>-306.6951471542742</v>
      </c>
      <c r="DF125" s="373">
        <f t="shared" ref="DF125" ca="1" si="313">DF122+DF123+DF124</f>
        <v>-316.35310300620495</v>
      </c>
      <c r="DG125" s="373">
        <f t="shared" ref="DG125" ca="1" si="314">DG122+DG123+DG124</f>
        <v>-326.19365142205481</v>
      </c>
      <c r="DH125" s="373">
        <f t="shared" ref="DH125" ca="1" si="315">DH122+DH123+DH124</f>
        <v>-336.21679240182357</v>
      </c>
      <c r="DI125" s="373">
        <f t="shared" ref="DI125" ca="1" si="316">DI122+DI123+DI124</f>
        <v>-346.42252594551144</v>
      </c>
      <c r="DJ125" s="373">
        <f t="shared" ref="DJ125" ca="1" si="317">DJ122+DJ123+DJ124</f>
        <v>-356.37262989971259</v>
      </c>
      <c r="DK125" s="373">
        <f t="shared" ref="DK125" ca="1" si="318">DK122+DK123+DK124</f>
        <v>-366.51263012038976</v>
      </c>
      <c r="DL125" s="373">
        <f t="shared" ref="DL125" ca="1" si="319">DL122+DL123+DL124</f>
        <v>-376.84252660754282</v>
      </c>
      <c r="DM125" s="373">
        <f t="shared" ref="DM125" ca="1" si="320">DM122+DM123+DM124</f>
        <v>-387.36231936117156</v>
      </c>
      <c r="DN125" s="373">
        <f t="shared" ref="DN125" ca="1" si="321">DN122+DN123+DN124</f>
        <v>-398.07200838127619</v>
      </c>
      <c r="DO125" s="373">
        <f t="shared" ref="DO125" ca="1" si="322">DO122+DO123+DO124</f>
        <v>-408.97159366785672</v>
      </c>
      <c r="DP125" s="373">
        <f t="shared" ref="DP125" ca="1" si="323">DP122+DP123+DP124</f>
        <v>-420.06107522091315</v>
      </c>
      <c r="DQ125" s="373">
        <f t="shared" ref="DQ125" ca="1" si="324">DQ122+DQ123+DQ124</f>
        <v>-431.34045304044525</v>
      </c>
      <c r="DR125" s="373">
        <f t="shared" ref="DR125" ca="1" si="325">DR122+DR123+DR124</f>
        <v>-442.80972712645325</v>
      </c>
      <c r="DS125" s="373">
        <f t="shared" ref="DS125" ca="1" si="326">DS122+DS123+DS124</f>
        <v>-454.46889747893715</v>
      </c>
      <c r="DT125" s="373">
        <f t="shared" ref="DT125" ca="1" si="327">DT122+DT123+DT124</f>
        <v>-466.31796409789672</v>
      </c>
      <c r="DU125" s="373">
        <f t="shared" ref="DU125" ca="1" si="328">DU122+DU123+DU124</f>
        <v>-478.35692698333219</v>
      </c>
      <c r="DV125" s="373">
        <f t="shared" ref="DV125" ca="1" si="329">DV122+DV123+DV124</f>
        <v>-490.13003509570149</v>
      </c>
      <c r="DW125" s="373">
        <f t="shared" ref="DW125" ca="1" si="330">DW122+DW123+DW124</f>
        <v>-502.10063532520553</v>
      </c>
      <c r="DX125" s="373">
        <f t="shared" ref="DX125" ca="1" si="331">DX122+DX123+DX124</f>
        <v>-514.26872767184454</v>
      </c>
      <c r="DY125" s="373">
        <f t="shared" ref="DY125" ca="1" si="332">DY122+DY123+DY124</f>
        <v>-526.63431213561853</v>
      </c>
      <c r="DZ125" s="373">
        <f t="shared" ref="DZ125" ca="1" si="333">DZ122+DZ123+DZ124</f>
        <v>-539.19738871652726</v>
      </c>
      <c r="EA125" s="373">
        <f t="shared" ref="EA125" ca="1" si="334">EA122+EA123+EA124</f>
        <v>-551.95795741457096</v>
      </c>
      <c r="EB125" s="373">
        <f t="shared" ref="EB125" ca="1" si="335">EB122+EB123+EB124</f>
        <v>-564.9160182297494</v>
      </c>
      <c r="EC125" s="373">
        <f t="shared" ref="EC125" ca="1" si="336">EC122+EC123+EC124</f>
        <v>-578.07157116206281</v>
      </c>
      <c r="ED125" s="373">
        <f t="shared" ref="ED125" ca="1" si="337">ED122+ED123+ED124</f>
        <v>-591.42461621151097</v>
      </c>
      <c r="EE125" s="373">
        <f t="shared" ref="EE125" ca="1" si="338">EE122+EE123+EE124</f>
        <v>-604.97515337809409</v>
      </c>
      <c r="EF125" s="373">
        <f t="shared" ref="EF125" ca="1" si="339">EF122+EF123+EF124</f>
        <v>-618.72318266181219</v>
      </c>
      <c r="EG125" s="373">
        <f t="shared" ref="EG125" ca="1" si="340">EG122+EG123+EG124</f>
        <v>-632.66870406266503</v>
      </c>
    </row>
    <row r="126" spans="1:137" ht="12.75" customHeight="1">
      <c r="A126" s="21"/>
      <c r="B126" s="121"/>
      <c r="C126" s="363"/>
      <c r="D126" s="363"/>
      <c r="E126" s="121"/>
      <c r="F126" s="121"/>
      <c r="G126" s="369"/>
      <c r="H126" s="369"/>
      <c r="I126" s="369"/>
      <c r="J126" s="369"/>
      <c r="K126" s="369"/>
      <c r="L126" s="369"/>
      <c r="M126" s="369"/>
      <c r="N126" s="369"/>
      <c r="O126" s="369"/>
      <c r="P126" s="369"/>
      <c r="Q126" s="121"/>
      <c r="R126" s="121"/>
      <c r="S126" s="121"/>
      <c r="T126" s="121"/>
      <c r="U126" s="121"/>
      <c r="V126" s="121"/>
      <c r="W126" s="121"/>
      <c r="X126" s="121"/>
      <c r="Y126" s="121"/>
      <c r="Z126" s="121"/>
      <c r="AA126" s="121"/>
      <c r="AB126" s="121"/>
      <c r="AC126" s="121"/>
      <c r="AD126" s="121"/>
      <c r="AE126" s="121"/>
      <c r="AF126" s="121"/>
      <c r="AG126" s="121"/>
      <c r="AH126" s="121"/>
      <c r="AI126" s="121"/>
      <c r="AJ126" s="121"/>
      <c r="AK126" s="121"/>
      <c r="AL126" s="121"/>
      <c r="AM126" s="121"/>
      <c r="AN126" s="121"/>
      <c r="AO126" s="121"/>
      <c r="AP126" s="121"/>
      <c r="AQ126" s="121"/>
      <c r="AR126" s="121"/>
      <c r="AS126" s="121"/>
      <c r="AT126" s="121"/>
      <c r="AU126" s="121"/>
      <c r="AV126" s="121"/>
      <c r="AW126" s="121"/>
      <c r="AX126" s="121"/>
      <c r="AY126" s="121"/>
      <c r="AZ126" s="121"/>
      <c r="BA126" s="121"/>
      <c r="BB126" s="121"/>
      <c r="BC126" s="121"/>
      <c r="BD126" s="121"/>
      <c r="BE126" s="121"/>
      <c r="BF126" s="121"/>
      <c r="BG126" s="121"/>
      <c r="BH126" s="121"/>
      <c r="BI126" s="121"/>
      <c r="BJ126" s="121"/>
      <c r="BK126" s="121"/>
      <c r="BL126" s="121"/>
      <c r="BM126" s="121"/>
      <c r="BN126" s="121"/>
      <c r="BO126" s="121"/>
      <c r="BP126" s="121"/>
      <c r="BQ126" s="121"/>
      <c r="BR126" s="121"/>
      <c r="BS126" s="121"/>
      <c r="BT126" s="121"/>
      <c r="BU126" s="121"/>
      <c r="BV126" s="121"/>
      <c r="BW126" s="121"/>
      <c r="BX126" s="121"/>
      <c r="BY126" s="121"/>
      <c r="BZ126" s="121"/>
      <c r="CA126" s="121"/>
      <c r="CB126" s="121"/>
      <c r="CC126" s="121"/>
      <c r="CD126" s="121"/>
      <c r="CE126" s="121"/>
      <c r="CF126" s="121"/>
      <c r="CG126" s="121"/>
      <c r="CH126" s="121"/>
      <c r="CI126" s="121"/>
      <c r="CJ126" s="121"/>
      <c r="CK126" s="121"/>
      <c r="CL126" s="121"/>
      <c r="CM126" s="121"/>
      <c r="CN126" s="121"/>
      <c r="CO126" s="121"/>
      <c r="CP126" s="121"/>
      <c r="CQ126" s="121"/>
      <c r="CR126" s="121"/>
      <c r="CS126" s="121"/>
      <c r="CT126" s="121"/>
      <c r="CU126" s="121"/>
      <c r="CV126" s="121"/>
      <c r="CW126" s="121"/>
      <c r="CX126" s="121"/>
      <c r="CY126" s="121"/>
      <c r="CZ126" s="121"/>
      <c r="DA126" s="121"/>
      <c r="DB126" s="121"/>
      <c r="DC126" s="121"/>
      <c r="DD126" s="121"/>
      <c r="DE126" s="121"/>
      <c r="DF126" s="121"/>
      <c r="DG126" s="121"/>
      <c r="DH126" s="121"/>
      <c r="DI126" s="121"/>
      <c r="DJ126" s="121"/>
      <c r="DK126" s="121"/>
      <c r="DL126" s="121"/>
      <c r="DM126" s="121"/>
      <c r="DN126" s="121"/>
      <c r="DO126" s="121"/>
      <c r="DP126" s="121"/>
      <c r="DQ126" s="121"/>
      <c r="DR126" s="121"/>
      <c r="DS126" s="121"/>
      <c r="DT126" s="121"/>
      <c r="DU126" s="121"/>
      <c r="DV126" s="121"/>
      <c r="DW126" s="121"/>
      <c r="DX126" s="121"/>
      <c r="DY126" s="121"/>
      <c r="DZ126" s="121"/>
      <c r="EA126" s="121"/>
      <c r="EB126" s="121"/>
      <c r="EC126" s="121"/>
      <c r="ED126" s="121"/>
      <c r="EE126" s="121"/>
      <c r="EF126" s="121"/>
      <c r="EG126" s="121"/>
    </row>
    <row r="127" spans="1:137" ht="12.75" customHeight="1">
      <c r="A127" s="21"/>
      <c r="B127" s="121"/>
      <c r="C127" s="361" t="s">
        <v>562</v>
      </c>
      <c r="D127" s="361"/>
      <c r="E127" s="121"/>
      <c r="F127" s="121"/>
      <c r="G127" s="369"/>
      <c r="H127" s="369"/>
      <c r="I127" s="369"/>
      <c r="J127" s="369"/>
      <c r="K127" s="369"/>
      <c r="L127" s="369"/>
      <c r="M127" s="369"/>
      <c r="N127" s="369"/>
      <c r="O127" s="369"/>
      <c r="P127" s="369"/>
      <c r="Q127" s="121"/>
      <c r="R127" s="121"/>
      <c r="S127" s="121"/>
      <c r="T127" s="121"/>
      <c r="U127" s="121"/>
      <c r="V127" s="121"/>
      <c r="W127" s="121"/>
      <c r="X127" s="121"/>
      <c r="Y127" s="121"/>
      <c r="Z127" s="121"/>
      <c r="AA127" s="121"/>
      <c r="AB127" s="121"/>
      <c r="AC127" s="121"/>
      <c r="AD127" s="121"/>
      <c r="AE127" s="121"/>
      <c r="AF127" s="121"/>
      <c r="AG127" s="121"/>
      <c r="AH127" s="121"/>
      <c r="AI127" s="121"/>
      <c r="AJ127" s="121"/>
      <c r="AK127" s="121"/>
      <c r="AL127" s="121"/>
      <c r="AM127" s="121"/>
      <c r="AN127" s="121"/>
      <c r="AO127" s="121"/>
      <c r="AP127" s="121"/>
      <c r="AQ127" s="121"/>
      <c r="AR127" s="121"/>
      <c r="AS127" s="121"/>
      <c r="AT127" s="121"/>
      <c r="AU127" s="121"/>
      <c r="AV127" s="121"/>
      <c r="AW127" s="121"/>
      <c r="AX127" s="121"/>
      <c r="AY127" s="121"/>
      <c r="AZ127" s="121"/>
      <c r="BA127" s="121"/>
      <c r="BB127" s="121"/>
      <c r="BC127" s="121"/>
      <c r="BD127" s="121"/>
      <c r="BE127" s="121"/>
      <c r="BF127" s="121"/>
      <c r="BG127" s="121"/>
      <c r="BH127" s="121"/>
      <c r="BI127" s="121"/>
      <c r="BJ127" s="121"/>
      <c r="BK127" s="121"/>
      <c r="BL127" s="121"/>
      <c r="BM127" s="121"/>
      <c r="BN127" s="121"/>
      <c r="BO127" s="121"/>
      <c r="BP127" s="121"/>
      <c r="BQ127" s="121"/>
      <c r="BR127" s="121"/>
      <c r="BS127" s="121"/>
      <c r="BT127" s="121"/>
      <c r="BU127" s="121"/>
      <c r="BV127" s="121"/>
      <c r="BW127" s="121"/>
      <c r="BX127" s="121"/>
      <c r="BY127" s="121"/>
      <c r="BZ127" s="121"/>
      <c r="CA127" s="121"/>
      <c r="CB127" s="121"/>
      <c r="CC127" s="121"/>
      <c r="CD127" s="121"/>
      <c r="CE127" s="121"/>
      <c r="CF127" s="121"/>
      <c r="CG127" s="121"/>
      <c r="CH127" s="121"/>
      <c r="CI127" s="121"/>
      <c r="CJ127" s="121"/>
      <c r="CK127" s="121"/>
      <c r="CL127" s="121"/>
      <c r="CM127" s="121"/>
      <c r="CN127" s="121"/>
      <c r="CO127" s="121"/>
      <c r="CP127" s="121"/>
      <c r="CQ127" s="121"/>
      <c r="CR127" s="121"/>
      <c r="CS127" s="121"/>
      <c r="CT127" s="121"/>
      <c r="CU127" s="121"/>
      <c r="CV127" s="121"/>
      <c r="CW127" s="121"/>
      <c r="CX127" s="121"/>
      <c r="CY127" s="121"/>
      <c r="CZ127" s="121"/>
      <c r="DA127" s="121"/>
      <c r="DB127" s="121"/>
      <c r="DC127" s="121"/>
      <c r="DD127" s="121"/>
      <c r="DE127" s="121"/>
      <c r="DF127" s="121"/>
      <c r="DG127" s="121"/>
      <c r="DH127" s="121"/>
      <c r="DI127" s="121"/>
      <c r="DJ127" s="121"/>
      <c r="DK127" s="121"/>
      <c r="DL127" s="121"/>
      <c r="DM127" s="121"/>
      <c r="DN127" s="121"/>
      <c r="DO127" s="121"/>
      <c r="DP127" s="121"/>
      <c r="DQ127" s="121"/>
      <c r="DR127" s="121"/>
      <c r="DS127" s="121"/>
      <c r="DT127" s="121"/>
      <c r="DU127" s="121"/>
      <c r="DV127" s="121"/>
      <c r="DW127" s="121"/>
      <c r="DX127" s="121"/>
      <c r="DY127" s="121"/>
      <c r="DZ127" s="121"/>
      <c r="EA127" s="121"/>
      <c r="EB127" s="121"/>
      <c r="EC127" s="121"/>
      <c r="ED127" s="121"/>
      <c r="EE127" s="121"/>
      <c r="EF127" s="121"/>
      <c r="EG127" s="121"/>
    </row>
    <row r="128" spans="1:137" ht="12.75" customHeight="1">
      <c r="A128" s="21"/>
      <c r="B128" s="121"/>
      <c r="C128" s="362" t="s">
        <v>377</v>
      </c>
      <c r="D128" s="362"/>
      <c r="E128" s="121"/>
      <c r="F128" s="121"/>
      <c r="G128" s="369">
        <f t="shared" ref="G128:P128" ca="1" si="341">SUMIF($R$6:$EG$6,G$6,$R128:$EG128)</f>
        <v>0</v>
      </c>
      <c r="H128" s="369">
        <f t="shared" ca="1" si="341"/>
        <v>0</v>
      </c>
      <c r="I128" s="369">
        <f t="shared" ca="1" si="341"/>
        <v>0</v>
      </c>
      <c r="J128" s="369">
        <f t="shared" ca="1" si="341"/>
        <v>0</v>
      </c>
      <c r="K128" s="369">
        <f t="shared" ca="1" si="341"/>
        <v>0</v>
      </c>
      <c r="L128" s="369">
        <f t="shared" ca="1" si="341"/>
        <v>0</v>
      </c>
      <c r="M128" s="369">
        <f t="shared" ca="1" si="341"/>
        <v>0</v>
      </c>
      <c r="N128" s="369">
        <f t="shared" ca="1" si="341"/>
        <v>0</v>
      </c>
      <c r="O128" s="369">
        <f t="shared" ca="1" si="341"/>
        <v>0</v>
      </c>
      <c r="P128" s="369">
        <f t="shared" ca="1" si="341"/>
        <v>0</v>
      </c>
      <c r="Q128" s="121"/>
      <c r="R128" s="369">
        <f ca="1">WorkCap!F12</f>
        <v>0</v>
      </c>
      <c r="S128" s="369">
        <f ca="1">WorkCap!G12</f>
        <v>0</v>
      </c>
      <c r="T128" s="369">
        <f ca="1">WorkCap!H12</f>
        <v>0</v>
      </c>
      <c r="U128" s="369">
        <f ca="1">WorkCap!I12</f>
        <v>0</v>
      </c>
      <c r="V128" s="369">
        <f ca="1">WorkCap!J12</f>
        <v>0</v>
      </c>
      <c r="W128" s="369">
        <f ca="1">WorkCap!K12</f>
        <v>0</v>
      </c>
      <c r="X128" s="369">
        <f ca="1">WorkCap!L12</f>
        <v>0</v>
      </c>
      <c r="Y128" s="369">
        <f ca="1">WorkCap!M12</f>
        <v>0</v>
      </c>
      <c r="Z128" s="369">
        <f ca="1">WorkCap!N12</f>
        <v>0</v>
      </c>
      <c r="AA128" s="369">
        <f ca="1">WorkCap!O12</f>
        <v>0</v>
      </c>
      <c r="AB128" s="369">
        <f ca="1">WorkCap!P12</f>
        <v>0</v>
      </c>
      <c r="AC128" s="369">
        <f ca="1">WorkCap!Q12</f>
        <v>0</v>
      </c>
      <c r="AD128" s="369">
        <f ca="1">WorkCap!R12</f>
        <v>0</v>
      </c>
      <c r="AE128" s="369">
        <f ca="1">WorkCap!S12</f>
        <v>0</v>
      </c>
      <c r="AF128" s="369">
        <f ca="1">WorkCap!T12</f>
        <v>0</v>
      </c>
      <c r="AG128" s="369">
        <f ca="1">WorkCap!U12</f>
        <v>0</v>
      </c>
      <c r="AH128" s="369">
        <f ca="1">WorkCap!V12</f>
        <v>0</v>
      </c>
      <c r="AI128" s="369">
        <f ca="1">WorkCap!W12</f>
        <v>0</v>
      </c>
      <c r="AJ128" s="369">
        <f ca="1">WorkCap!X12</f>
        <v>0</v>
      </c>
      <c r="AK128" s="369">
        <f ca="1">WorkCap!Y12</f>
        <v>0</v>
      </c>
      <c r="AL128" s="369">
        <f ca="1">WorkCap!Z12</f>
        <v>0</v>
      </c>
      <c r="AM128" s="369">
        <f ca="1">WorkCap!AA12</f>
        <v>0</v>
      </c>
      <c r="AN128" s="369">
        <f ca="1">WorkCap!AB12</f>
        <v>0</v>
      </c>
      <c r="AO128" s="369">
        <f ca="1">WorkCap!AC12</f>
        <v>0</v>
      </c>
      <c r="AP128" s="369">
        <f ca="1">WorkCap!AD12</f>
        <v>0</v>
      </c>
      <c r="AQ128" s="369">
        <f ca="1">WorkCap!AE12</f>
        <v>0</v>
      </c>
      <c r="AR128" s="369">
        <f ca="1">WorkCap!AF12</f>
        <v>0</v>
      </c>
      <c r="AS128" s="369">
        <f ca="1">WorkCap!AG12</f>
        <v>0</v>
      </c>
      <c r="AT128" s="369">
        <f ca="1">WorkCap!AH12</f>
        <v>0</v>
      </c>
      <c r="AU128" s="369">
        <f ca="1">WorkCap!AI12</f>
        <v>0</v>
      </c>
      <c r="AV128" s="369">
        <f ca="1">WorkCap!AJ12</f>
        <v>0</v>
      </c>
      <c r="AW128" s="369">
        <f ca="1">WorkCap!AK12</f>
        <v>0</v>
      </c>
      <c r="AX128" s="369">
        <f ca="1">WorkCap!AL12</f>
        <v>0</v>
      </c>
      <c r="AY128" s="369">
        <f ca="1">WorkCap!AM12</f>
        <v>0</v>
      </c>
      <c r="AZ128" s="369">
        <f ca="1">WorkCap!AN12</f>
        <v>0</v>
      </c>
      <c r="BA128" s="369">
        <f ca="1">WorkCap!AO12</f>
        <v>0</v>
      </c>
      <c r="BB128" s="369">
        <f ca="1">WorkCap!AP12</f>
        <v>0</v>
      </c>
      <c r="BC128" s="369">
        <f ca="1">WorkCap!AQ12</f>
        <v>0</v>
      </c>
      <c r="BD128" s="369">
        <f ca="1">WorkCap!AR12</f>
        <v>0</v>
      </c>
      <c r="BE128" s="369">
        <f ca="1">WorkCap!AS12</f>
        <v>0</v>
      </c>
      <c r="BF128" s="369">
        <f ca="1">WorkCap!AT12</f>
        <v>0</v>
      </c>
      <c r="BG128" s="369">
        <f ca="1">WorkCap!AU12</f>
        <v>0</v>
      </c>
      <c r="BH128" s="369">
        <f ca="1">WorkCap!AV12</f>
        <v>0</v>
      </c>
      <c r="BI128" s="369">
        <f ca="1">WorkCap!AW12</f>
        <v>0</v>
      </c>
      <c r="BJ128" s="369">
        <f ca="1">WorkCap!AX12</f>
        <v>0</v>
      </c>
      <c r="BK128" s="369">
        <f ca="1">WorkCap!AY12</f>
        <v>0</v>
      </c>
      <c r="BL128" s="369">
        <f ca="1">WorkCap!AZ12</f>
        <v>0</v>
      </c>
      <c r="BM128" s="369">
        <f ca="1">WorkCap!BA12</f>
        <v>0</v>
      </c>
      <c r="BN128" s="369">
        <f ca="1">WorkCap!BB12</f>
        <v>0</v>
      </c>
      <c r="BO128" s="369">
        <f ca="1">WorkCap!BC12</f>
        <v>0</v>
      </c>
      <c r="BP128" s="369">
        <f ca="1">WorkCap!BD12</f>
        <v>0</v>
      </c>
      <c r="BQ128" s="369">
        <f ca="1">WorkCap!BE12</f>
        <v>0</v>
      </c>
      <c r="BR128" s="369">
        <f ca="1">WorkCap!BF12</f>
        <v>0</v>
      </c>
      <c r="BS128" s="369">
        <f ca="1">WorkCap!BG12</f>
        <v>0</v>
      </c>
      <c r="BT128" s="369">
        <f ca="1">WorkCap!BH12</f>
        <v>0</v>
      </c>
      <c r="BU128" s="369">
        <f ca="1">WorkCap!BI12</f>
        <v>0</v>
      </c>
      <c r="BV128" s="369">
        <f ca="1">WorkCap!BJ12</f>
        <v>0</v>
      </c>
      <c r="BW128" s="369">
        <f ca="1">WorkCap!BK12</f>
        <v>0</v>
      </c>
      <c r="BX128" s="369">
        <f ca="1">WorkCap!BL12</f>
        <v>0</v>
      </c>
      <c r="BY128" s="369">
        <f ca="1">WorkCap!BM12</f>
        <v>0</v>
      </c>
      <c r="BZ128" s="369">
        <f ca="1">WorkCap!BN12</f>
        <v>0</v>
      </c>
      <c r="CA128" s="369">
        <f ca="1">WorkCap!BO12</f>
        <v>0</v>
      </c>
      <c r="CB128" s="369">
        <f ca="1">WorkCap!BP12</f>
        <v>0</v>
      </c>
      <c r="CC128" s="369">
        <f ca="1">WorkCap!BQ12</f>
        <v>0</v>
      </c>
      <c r="CD128" s="369">
        <f ca="1">WorkCap!BR12</f>
        <v>0</v>
      </c>
      <c r="CE128" s="369">
        <f ca="1">WorkCap!BS12</f>
        <v>0</v>
      </c>
      <c r="CF128" s="369">
        <f ca="1">WorkCap!BT12</f>
        <v>0</v>
      </c>
      <c r="CG128" s="369">
        <f ca="1">WorkCap!BU12</f>
        <v>0</v>
      </c>
      <c r="CH128" s="369">
        <f ca="1">WorkCap!BV12</f>
        <v>0</v>
      </c>
      <c r="CI128" s="369">
        <f ca="1">WorkCap!BW12</f>
        <v>0</v>
      </c>
      <c r="CJ128" s="369">
        <f ca="1">WorkCap!BX12</f>
        <v>0</v>
      </c>
      <c r="CK128" s="369">
        <f ca="1">WorkCap!BY12</f>
        <v>0</v>
      </c>
      <c r="CL128" s="369">
        <f ca="1">WorkCap!BZ12</f>
        <v>0</v>
      </c>
      <c r="CM128" s="369">
        <f ca="1">WorkCap!CA12</f>
        <v>0</v>
      </c>
      <c r="CN128" s="369">
        <f ca="1">WorkCap!CB12</f>
        <v>0</v>
      </c>
      <c r="CO128" s="369">
        <f ca="1">WorkCap!CC12</f>
        <v>0</v>
      </c>
      <c r="CP128" s="369">
        <f ca="1">WorkCap!CD12</f>
        <v>0</v>
      </c>
      <c r="CQ128" s="369">
        <f ca="1">WorkCap!CE12</f>
        <v>0</v>
      </c>
      <c r="CR128" s="369">
        <f ca="1">WorkCap!CF12</f>
        <v>0</v>
      </c>
      <c r="CS128" s="369">
        <f ca="1">WorkCap!CG12</f>
        <v>0</v>
      </c>
      <c r="CT128" s="369">
        <f ca="1">WorkCap!CH12</f>
        <v>0</v>
      </c>
      <c r="CU128" s="369">
        <f ca="1">WorkCap!CI12</f>
        <v>0</v>
      </c>
      <c r="CV128" s="369">
        <f ca="1">WorkCap!CJ12</f>
        <v>0</v>
      </c>
      <c r="CW128" s="369">
        <f ca="1">WorkCap!CK12</f>
        <v>0</v>
      </c>
      <c r="CX128" s="369">
        <f ca="1">WorkCap!CL12</f>
        <v>0</v>
      </c>
      <c r="CY128" s="369">
        <f ca="1">WorkCap!CM12</f>
        <v>0</v>
      </c>
      <c r="CZ128" s="369">
        <f ca="1">WorkCap!CN12</f>
        <v>0</v>
      </c>
      <c r="DA128" s="369">
        <f ca="1">WorkCap!CO12</f>
        <v>0</v>
      </c>
      <c r="DB128" s="369">
        <f ca="1">WorkCap!CP12</f>
        <v>0</v>
      </c>
      <c r="DC128" s="369">
        <f ca="1">WorkCap!CQ12</f>
        <v>0</v>
      </c>
      <c r="DD128" s="369">
        <f ca="1">WorkCap!CR12</f>
        <v>0</v>
      </c>
      <c r="DE128" s="369">
        <f ca="1">WorkCap!CS12</f>
        <v>0</v>
      </c>
      <c r="DF128" s="369">
        <f ca="1">WorkCap!CT12</f>
        <v>0</v>
      </c>
      <c r="DG128" s="369">
        <f ca="1">WorkCap!CU12</f>
        <v>0</v>
      </c>
      <c r="DH128" s="369">
        <f ca="1">WorkCap!CV12</f>
        <v>0</v>
      </c>
      <c r="DI128" s="369">
        <f ca="1">WorkCap!CW12</f>
        <v>0</v>
      </c>
      <c r="DJ128" s="369">
        <f ca="1">WorkCap!CX12</f>
        <v>0</v>
      </c>
      <c r="DK128" s="369">
        <f ca="1">WorkCap!CY12</f>
        <v>0</v>
      </c>
      <c r="DL128" s="369">
        <f ca="1">WorkCap!CZ12</f>
        <v>0</v>
      </c>
      <c r="DM128" s="369">
        <f ca="1">WorkCap!DA12</f>
        <v>0</v>
      </c>
      <c r="DN128" s="369">
        <f ca="1">WorkCap!DB12</f>
        <v>0</v>
      </c>
      <c r="DO128" s="369">
        <f ca="1">WorkCap!DC12</f>
        <v>0</v>
      </c>
      <c r="DP128" s="369">
        <f ca="1">WorkCap!DD12</f>
        <v>0</v>
      </c>
      <c r="DQ128" s="369">
        <f ca="1">WorkCap!DE12</f>
        <v>0</v>
      </c>
      <c r="DR128" s="369">
        <f ca="1">WorkCap!DF12</f>
        <v>0</v>
      </c>
      <c r="DS128" s="369">
        <f ca="1">WorkCap!DG12</f>
        <v>0</v>
      </c>
      <c r="DT128" s="369">
        <f ca="1">WorkCap!DH12</f>
        <v>0</v>
      </c>
      <c r="DU128" s="369">
        <f ca="1">WorkCap!DI12</f>
        <v>0</v>
      </c>
      <c r="DV128" s="369">
        <f ca="1">WorkCap!DJ12</f>
        <v>0</v>
      </c>
      <c r="DW128" s="369">
        <f ca="1">WorkCap!DK12</f>
        <v>0</v>
      </c>
      <c r="DX128" s="369">
        <f ca="1">WorkCap!DL12</f>
        <v>0</v>
      </c>
      <c r="DY128" s="369">
        <f ca="1">WorkCap!DM12</f>
        <v>0</v>
      </c>
      <c r="DZ128" s="369">
        <f ca="1">WorkCap!DN12</f>
        <v>0</v>
      </c>
      <c r="EA128" s="369">
        <f ca="1">WorkCap!DO12</f>
        <v>0</v>
      </c>
      <c r="EB128" s="369">
        <f ca="1">WorkCap!DP12</f>
        <v>0</v>
      </c>
      <c r="EC128" s="369">
        <f ca="1">WorkCap!DQ12</f>
        <v>0</v>
      </c>
      <c r="ED128" s="369">
        <f ca="1">WorkCap!DR12</f>
        <v>0</v>
      </c>
      <c r="EE128" s="369">
        <f ca="1">WorkCap!DS12</f>
        <v>0</v>
      </c>
      <c r="EF128" s="369">
        <f ca="1">WorkCap!DT12</f>
        <v>0</v>
      </c>
      <c r="EG128" s="369">
        <f ca="1">WorkCap!DU12</f>
        <v>0</v>
      </c>
    </row>
    <row r="129" spans="1:137" ht="12.75" customHeight="1">
      <c r="A129" s="21"/>
      <c r="B129" s="121"/>
      <c r="C129" s="361" t="s">
        <v>563</v>
      </c>
      <c r="D129" s="361"/>
      <c r="E129" s="121"/>
      <c r="F129" s="121"/>
      <c r="G129" s="369">
        <f ca="1">G128</f>
        <v>0</v>
      </c>
      <c r="H129" s="369">
        <f ca="1">H128</f>
        <v>0</v>
      </c>
      <c r="I129" s="369">
        <f t="shared" ref="I129:P129" ca="1" si="342">I128</f>
        <v>0</v>
      </c>
      <c r="J129" s="369">
        <f t="shared" ca="1" si="342"/>
        <v>0</v>
      </c>
      <c r="K129" s="369">
        <f t="shared" ca="1" si="342"/>
        <v>0</v>
      </c>
      <c r="L129" s="369">
        <f t="shared" ca="1" si="342"/>
        <v>0</v>
      </c>
      <c r="M129" s="369">
        <f t="shared" ca="1" si="342"/>
        <v>0</v>
      </c>
      <c r="N129" s="369">
        <f t="shared" ca="1" si="342"/>
        <v>0</v>
      </c>
      <c r="O129" s="369">
        <f t="shared" ca="1" si="342"/>
        <v>0</v>
      </c>
      <c r="P129" s="369">
        <f t="shared" ca="1" si="342"/>
        <v>0</v>
      </c>
      <c r="Q129" s="121"/>
      <c r="R129" s="372">
        <f ca="1">R128</f>
        <v>0</v>
      </c>
      <c r="S129" s="372">
        <f ca="1">S128</f>
        <v>0</v>
      </c>
      <c r="T129" s="372">
        <f t="shared" ref="T129:CE129" ca="1" si="343">T128</f>
        <v>0</v>
      </c>
      <c r="U129" s="372">
        <f t="shared" ca="1" si="343"/>
        <v>0</v>
      </c>
      <c r="V129" s="372">
        <f t="shared" ca="1" si="343"/>
        <v>0</v>
      </c>
      <c r="W129" s="372">
        <f t="shared" ca="1" si="343"/>
        <v>0</v>
      </c>
      <c r="X129" s="372">
        <f t="shared" ca="1" si="343"/>
        <v>0</v>
      </c>
      <c r="Y129" s="372">
        <f t="shared" ca="1" si="343"/>
        <v>0</v>
      </c>
      <c r="Z129" s="372">
        <f t="shared" ca="1" si="343"/>
        <v>0</v>
      </c>
      <c r="AA129" s="372">
        <f t="shared" ca="1" si="343"/>
        <v>0</v>
      </c>
      <c r="AB129" s="372">
        <f t="shared" ca="1" si="343"/>
        <v>0</v>
      </c>
      <c r="AC129" s="372">
        <f t="shared" ca="1" si="343"/>
        <v>0</v>
      </c>
      <c r="AD129" s="372">
        <f t="shared" ca="1" si="343"/>
        <v>0</v>
      </c>
      <c r="AE129" s="372">
        <f t="shared" ca="1" si="343"/>
        <v>0</v>
      </c>
      <c r="AF129" s="372">
        <f t="shared" ca="1" si="343"/>
        <v>0</v>
      </c>
      <c r="AG129" s="372">
        <f t="shared" ca="1" si="343"/>
        <v>0</v>
      </c>
      <c r="AH129" s="372">
        <f t="shared" ca="1" si="343"/>
        <v>0</v>
      </c>
      <c r="AI129" s="372">
        <f t="shared" ca="1" si="343"/>
        <v>0</v>
      </c>
      <c r="AJ129" s="372">
        <f t="shared" ca="1" si="343"/>
        <v>0</v>
      </c>
      <c r="AK129" s="372">
        <f t="shared" ca="1" si="343"/>
        <v>0</v>
      </c>
      <c r="AL129" s="372">
        <f t="shared" ca="1" si="343"/>
        <v>0</v>
      </c>
      <c r="AM129" s="372">
        <f t="shared" ca="1" si="343"/>
        <v>0</v>
      </c>
      <c r="AN129" s="372">
        <f t="shared" ca="1" si="343"/>
        <v>0</v>
      </c>
      <c r="AO129" s="372">
        <f t="shared" ca="1" si="343"/>
        <v>0</v>
      </c>
      <c r="AP129" s="372">
        <f t="shared" ca="1" si="343"/>
        <v>0</v>
      </c>
      <c r="AQ129" s="372">
        <f t="shared" ca="1" si="343"/>
        <v>0</v>
      </c>
      <c r="AR129" s="372">
        <f t="shared" ca="1" si="343"/>
        <v>0</v>
      </c>
      <c r="AS129" s="372">
        <f t="shared" ca="1" si="343"/>
        <v>0</v>
      </c>
      <c r="AT129" s="372">
        <f t="shared" ca="1" si="343"/>
        <v>0</v>
      </c>
      <c r="AU129" s="372">
        <f t="shared" ca="1" si="343"/>
        <v>0</v>
      </c>
      <c r="AV129" s="372">
        <f t="shared" ca="1" si="343"/>
        <v>0</v>
      </c>
      <c r="AW129" s="372">
        <f t="shared" ca="1" si="343"/>
        <v>0</v>
      </c>
      <c r="AX129" s="372">
        <f t="shared" ca="1" si="343"/>
        <v>0</v>
      </c>
      <c r="AY129" s="372">
        <f t="shared" ca="1" si="343"/>
        <v>0</v>
      </c>
      <c r="AZ129" s="372">
        <f t="shared" ca="1" si="343"/>
        <v>0</v>
      </c>
      <c r="BA129" s="372">
        <f t="shared" ca="1" si="343"/>
        <v>0</v>
      </c>
      <c r="BB129" s="372">
        <f t="shared" ca="1" si="343"/>
        <v>0</v>
      </c>
      <c r="BC129" s="372">
        <f t="shared" ca="1" si="343"/>
        <v>0</v>
      </c>
      <c r="BD129" s="372">
        <f t="shared" ca="1" si="343"/>
        <v>0</v>
      </c>
      <c r="BE129" s="372">
        <f t="shared" ca="1" si="343"/>
        <v>0</v>
      </c>
      <c r="BF129" s="372">
        <f t="shared" ca="1" si="343"/>
        <v>0</v>
      </c>
      <c r="BG129" s="372">
        <f t="shared" ca="1" si="343"/>
        <v>0</v>
      </c>
      <c r="BH129" s="372">
        <f t="shared" ca="1" si="343"/>
        <v>0</v>
      </c>
      <c r="BI129" s="372">
        <f t="shared" ca="1" si="343"/>
        <v>0</v>
      </c>
      <c r="BJ129" s="372">
        <f t="shared" ca="1" si="343"/>
        <v>0</v>
      </c>
      <c r="BK129" s="372">
        <f t="shared" ca="1" si="343"/>
        <v>0</v>
      </c>
      <c r="BL129" s="372">
        <f t="shared" ca="1" si="343"/>
        <v>0</v>
      </c>
      <c r="BM129" s="372">
        <f t="shared" ca="1" si="343"/>
        <v>0</v>
      </c>
      <c r="BN129" s="372">
        <f t="shared" ca="1" si="343"/>
        <v>0</v>
      </c>
      <c r="BO129" s="372">
        <f t="shared" ca="1" si="343"/>
        <v>0</v>
      </c>
      <c r="BP129" s="372">
        <f t="shared" ca="1" si="343"/>
        <v>0</v>
      </c>
      <c r="BQ129" s="372">
        <f t="shared" ca="1" si="343"/>
        <v>0</v>
      </c>
      <c r="BR129" s="372">
        <f t="shared" ca="1" si="343"/>
        <v>0</v>
      </c>
      <c r="BS129" s="372">
        <f t="shared" ca="1" si="343"/>
        <v>0</v>
      </c>
      <c r="BT129" s="372">
        <f t="shared" ca="1" si="343"/>
        <v>0</v>
      </c>
      <c r="BU129" s="372">
        <f t="shared" ca="1" si="343"/>
        <v>0</v>
      </c>
      <c r="BV129" s="372">
        <f t="shared" ca="1" si="343"/>
        <v>0</v>
      </c>
      <c r="BW129" s="372">
        <f t="shared" ca="1" si="343"/>
        <v>0</v>
      </c>
      <c r="BX129" s="372">
        <f t="shared" ca="1" si="343"/>
        <v>0</v>
      </c>
      <c r="BY129" s="372">
        <f t="shared" ca="1" si="343"/>
        <v>0</v>
      </c>
      <c r="BZ129" s="372">
        <f t="shared" ca="1" si="343"/>
        <v>0</v>
      </c>
      <c r="CA129" s="372">
        <f t="shared" ca="1" si="343"/>
        <v>0</v>
      </c>
      <c r="CB129" s="372">
        <f t="shared" ca="1" si="343"/>
        <v>0</v>
      </c>
      <c r="CC129" s="372">
        <f t="shared" ca="1" si="343"/>
        <v>0</v>
      </c>
      <c r="CD129" s="372">
        <f t="shared" ca="1" si="343"/>
        <v>0</v>
      </c>
      <c r="CE129" s="372">
        <f t="shared" ca="1" si="343"/>
        <v>0</v>
      </c>
      <c r="CF129" s="372">
        <f t="shared" ref="CF129:EG129" ca="1" si="344">CF128</f>
        <v>0</v>
      </c>
      <c r="CG129" s="372">
        <f t="shared" ca="1" si="344"/>
        <v>0</v>
      </c>
      <c r="CH129" s="372">
        <f t="shared" ca="1" si="344"/>
        <v>0</v>
      </c>
      <c r="CI129" s="372">
        <f t="shared" ca="1" si="344"/>
        <v>0</v>
      </c>
      <c r="CJ129" s="372">
        <f t="shared" ca="1" si="344"/>
        <v>0</v>
      </c>
      <c r="CK129" s="372">
        <f t="shared" ca="1" si="344"/>
        <v>0</v>
      </c>
      <c r="CL129" s="372">
        <f t="shared" ca="1" si="344"/>
        <v>0</v>
      </c>
      <c r="CM129" s="372">
        <f t="shared" ca="1" si="344"/>
        <v>0</v>
      </c>
      <c r="CN129" s="372">
        <f t="shared" ca="1" si="344"/>
        <v>0</v>
      </c>
      <c r="CO129" s="372">
        <f t="shared" ca="1" si="344"/>
        <v>0</v>
      </c>
      <c r="CP129" s="372">
        <f t="shared" ca="1" si="344"/>
        <v>0</v>
      </c>
      <c r="CQ129" s="372">
        <f t="shared" ca="1" si="344"/>
        <v>0</v>
      </c>
      <c r="CR129" s="372">
        <f t="shared" ca="1" si="344"/>
        <v>0</v>
      </c>
      <c r="CS129" s="372">
        <f t="shared" ca="1" si="344"/>
        <v>0</v>
      </c>
      <c r="CT129" s="372">
        <f t="shared" ca="1" si="344"/>
        <v>0</v>
      </c>
      <c r="CU129" s="372">
        <f t="shared" ca="1" si="344"/>
        <v>0</v>
      </c>
      <c r="CV129" s="372">
        <f t="shared" ca="1" si="344"/>
        <v>0</v>
      </c>
      <c r="CW129" s="372">
        <f t="shared" ca="1" si="344"/>
        <v>0</v>
      </c>
      <c r="CX129" s="372">
        <f t="shared" ca="1" si="344"/>
        <v>0</v>
      </c>
      <c r="CY129" s="372">
        <f t="shared" ca="1" si="344"/>
        <v>0</v>
      </c>
      <c r="CZ129" s="372">
        <f t="shared" ca="1" si="344"/>
        <v>0</v>
      </c>
      <c r="DA129" s="372">
        <f t="shared" ca="1" si="344"/>
        <v>0</v>
      </c>
      <c r="DB129" s="372">
        <f t="shared" ca="1" si="344"/>
        <v>0</v>
      </c>
      <c r="DC129" s="372">
        <f t="shared" ca="1" si="344"/>
        <v>0</v>
      </c>
      <c r="DD129" s="372">
        <f t="shared" ca="1" si="344"/>
        <v>0</v>
      </c>
      <c r="DE129" s="372">
        <f t="shared" ca="1" si="344"/>
        <v>0</v>
      </c>
      <c r="DF129" s="372">
        <f t="shared" ca="1" si="344"/>
        <v>0</v>
      </c>
      <c r="DG129" s="372">
        <f t="shared" ca="1" si="344"/>
        <v>0</v>
      </c>
      <c r="DH129" s="372">
        <f t="shared" ca="1" si="344"/>
        <v>0</v>
      </c>
      <c r="DI129" s="372">
        <f t="shared" ca="1" si="344"/>
        <v>0</v>
      </c>
      <c r="DJ129" s="372">
        <f t="shared" ca="1" si="344"/>
        <v>0</v>
      </c>
      <c r="DK129" s="372">
        <f t="shared" ca="1" si="344"/>
        <v>0</v>
      </c>
      <c r="DL129" s="372">
        <f t="shared" ca="1" si="344"/>
        <v>0</v>
      </c>
      <c r="DM129" s="372">
        <f t="shared" ca="1" si="344"/>
        <v>0</v>
      </c>
      <c r="DN129" s="372">
        <f t="shared" ca="1" si="344"/>
        <v>0</v>
      </c>
      <c r="DO129" s="372">
        <f t="shared" ca="1" si="344"/>
        <v>0</v>
      </c>
      <c r="DP129" s="372">
        <f t="shared" ca="1" si="344"/>
        <v>0</v>
      </c>
      <c r="DQ129" s="372">
        <f t="shared" ca="1" si="344"/>
        <v>0</v>
      </c>
      <c r="DR129" s="372">
        <f t="shared" ca="1" si="344"/>
        <v>0</v>
      </c>
      <c r="DS129" s="372">
        <f t="shared" ca="1" si="344"/>
        <v>0</v>
      </c>
      <c r="DT129" s="372">
        <f t="shared" ca="1" si="344"/>
        <v>0</v>
      </c>
      <c r="DU129" s="372">
        <f t="shared" ca="1" si="344"/>
        <v>0</v>
      </c>
      <c r="DV129" s="372">
        <f t="shared" ca="1" si="344"/>
        <v>0</v>
      </c>
      <c r="DW129" s="372">
        <f t="shared" ca="1" si="344"/>
        <v>0</v>
      </c>
      <c r="DX129" s="372">
        <f t="shared" ca="1" si="344"/>
        <v>0</v>
      </c>
      <c r="DY129" s="372">
        <f t="shared" ca="1" si="344"/>
        <v>0</v>
      </c>
      <c r="DZ129" s="372">
        <f t="shared" ca="1" si="344"/>
        <v>0</v>
      </c>
      <c r="EA129" s="372">
        <f t="shared" ca="1" si="344"/>
        <v>0</v>
      </c>
      <c r="EB129" s="372">
        <f t="shared" ca="1" si="344"/>
        <v>0</v>
      </c>
      <c r="EC129" s="372">
        <f t="shared" ca="1" si="344"/>
        <v>0</v>
      </c>
      <c r="ED129" s="372">
        <f t="shared" ca="1" si="344"/>
        <v>0</v>
      </c>
      <c r="EE129" s="372">
        <f t="shared" ca="1" si="344"/>
        <v>0</v>
      </c>
      <c r="EF129" s="372">
        <f t="shared" ca="1" si="344"/>
        <v>0</v>
      </c>
      <c r="EG129" s="372">
        <f t="shared" ca="1" si="344"/>
        <v>0</v>
      </c>
    </row>
    <row r="130" spans="1:137" ht="12.75" customHeight="1">
      <c r="A130" s="21"/>
      <c r="B130" s="121"/>
      <c r="C130" s="361" t="s">
        <v>564</v>
      </c>
      <c r="D130" s="361"/>
      <c r="E130" s="121"/>
      <c r="F130" s="121"/>
      <c r="G130" s="369">
        <f t="shared" ref="G130:P130" si="345">SUMIF($R$6:$EG$6,G$6,$R130:$EG130)</f>
        <v>0</v>
      </c>
      <c r="H130" s="369">
        <f t="shared" si="345"/>
        <v>0</v>
      </c>
      <c r="I130" s="369">
        <f t="shared" si="345"/>
        <v>0</v>
      </c>
      <c r="J130" s="369">
        <f t="shared" si="345"/>
        <v>0</v>
      </c>
      <c r="K130" s="369">
        <f t="shared" si="345"/>
        <v>0</v>
      </c>
      <c r="L130" s="369">
        <f t="shared" si="345"/>
        <v>0</v>
      </c>
      <c r="M130" s="369">
        <f t="shared" si="345"/>
        <v>0</v>
      </c>
      <c r="N130" s="369">
        <f t="shared" si="345"/>
        <v>0</v>
      </c>
      <c r="O130" s="369">
        <f t="shared" si="345"/>
        <v>0</v>
      </c>
      <c r="P130" s="369">
        <f t="shared" si="345"/>
        <v>0</v>
      </c>
      <c r="Q130" s="121"/>
      <c r="R130" s="369">
        <f>Costs!F65</f>
        <v>0</v>
      </c>
      <c r="S130" s="369">
        <f>Costs!G65</f>
        <v>0</v>
      </c>
      <c r="T130" s="369">
        <f>Costs!H65</f>
        <v>0</v>
      </c>
      <c r="U130" s="369">
        <f>Costs!I65</f>
        <v>0</v>
      </c>
      <c r="V130" s="369">
        <f>Costs!J65</f>
        <v>0</v>
      </c>
      <c r="W130" s="369">
        <f>Costs!K65</f>
        <v>0</v>
      </c>
      <c r="X130" s="369">
        <f>Costs!L65</f>
        <v>0</v>
      </c>
      <c r="Y130" s="369">
        <f>Costs!M65</f>
        <v>0</v>
      </c>
      <c r="Z130" s="369">
        <f>Costs!N65</f>
        <v>0</v>
      </c>
      <c r="AA130" s="369">
        <f>Costs!O65</f>
        <v>0</v>
      </c>
      <c r="AB130" s="369">
        <f>Costs!P65</f>
        <v>0</v>
      </c>
      <c r="AC130" s="369">
        <f>Costs!Q65</f>
        <v>0</v>
      </c>
      <c r="AD130" s="369">
        <f>Costs!R65</f>
        <v>0</v>
      </c>
      <c r="AE130" s="369">
        <f>Costs!S65</f>
        <v>0</v>
      </c>
      <c r="AF130" s="369">
        <f>Costs!T65</f>
        <v>0</v>
      </c>
      <c r="AG130" s="369">
        <f>Costs!U65</f>
        <v>0</v>
      </c>
      <c r="AH130" s="369">
        <f>Costs!V65</f>
        <v>0</v>
      </c>
      <c r="AI130" s="369">
        <f>Costs!W65</f>
        <v>0</v>
      </c>
      <c r="AJ130" s="369">
        <f>Costs!X65</f>
        <v>0</v>
      </c>
      <c r="AK130" s="369">
        <f>Costs!Y65</f>
        <v>0</v>
      </c>
      <c r="AL130" s="369">
        <f>Costs!Z65</f>
        <v>0</v>
      </c>
      <c r="AM130" s="369">
        <f>Costs!AA65</f>
        <v>0</v>
      </c>
      <c r="AN130" s="369">
        <f>Costs!AB65</f>
        <v>0</v>
      </c>
      <c r="AO130" s="369">
        <f>Costs!AC65</f>
        <v>0</v>
      </c>
      <c r="AP130" s="369">
        <f>Costs!AD65</f>
        <v>0</v>
      </c>
      <c r="AQ130" s="369">
        <f>Costs!AE65</f>
        <v>0</v>
      </c>
      <c r="AR130" s="369">
        <f>Costs!AF65</f>
        <v>0</v>
      </c>
      <c r="AS130" s="369">
        <f>Costs!AG65</f>
        <v>0</v>
      </c>
      <c r="AT130" s="369">
        <f>Costs!AH65</f>
        <v>0</v>
      </c>
      <c r="AU130" s="369">
        <f>Costs!AI65</f>
        <v>0</v>
      </c>
      <c r="AV130" s="369">
        <f>Costs!AJ65</f>
        <v>0</v>
      </c>
      <c r="AW130" s="369">
        <f>Costs!AK65</f>
        <v>0</v>
      </c>
      <c r="AX130" s="369">
        <f>Costs!AL65</f>
        <v>0</v>
      </c>
      <c r="AY130" s="369">
        <f>Costs!AM65</f>
        <v>0</v>
      </c>
      <c r="AZ130" s="369">
        <f>Costs!AN65</f>
        <v>0</v>
      </c>
      <c r="BA130" s="369">
        <f>Costs!AO65</f>
        <v>0</v>
      </c>
      <c r="BB130" s="369">
        <f>Costs!AP65</f>
        <v>0</v>
      </c>
      <c r="BC130" s="369">
        <f>Costs!AQ65</f>
        <v>0</v>
      </c>
      <c r="BD130" s="369">
        <f>Costs!AR65</f>
        <v>0</v>
      </c>
      <c r="BE130" s="369">
        <f>Costs!AS65</f>
        <v>0</v>
      </c>
      <c r="BF130" s="369">
        <f>Costs!AT65</f>
        <v>0</v>
      </c>
      <c r="BG130" s="369">
        <f>Costs!AU65</f>
        <v>0</v>
      </c>
      <c r="BH130" s="369">
        <f>Costs!AV65</f>
        <v>0</v>
      </c>
      <c r="BI130" s="369">
        <f>Costs!AW65</f>
        <v>0</v>
      </c>
      <c r="BJ130" s="369">
        <f>Costs!AX65</f>
        <v>0</v>
      </c>
      <c r="BK130" s="369">
        <f>Costs!AY65</f>
        <v>0</v>
      </c>
      <c r="BL130" s="369">
        <f>Costs!AZ65</f>
        <v>0</v>
      </c>
      <c r="BM130" s="369">
        <f>Costs!BA65</f>
        <v>0</v>
      </c>
      <c r="BN130" s="369">
        <f>Costs!BB65</f>
        <v>0</v>
      </c>
      <c r="BO130" s="369">
        <f>Costs!BC65</f>
        <v>0</v>
      </c>
      <c r="BP130" s="369">
        <f>Costs!BD65</f>
        <v>0</v>
      </c>
      <c r="BQ130" s="369">
        <f>Costs!BE65</f>
        <v>0</v>
      </c>
      <c r="BR130" s="369">
        <f>Costs!BF65</f>
        <v>0</v>
      </c>
      <c r="BS130" s="369">
        <f>Costs!BG65</f>
        <v>0</v>
      </c>
      <c r="BT130" s="369">
        <f>Costs!BH65</f>
        <v>0</v>
      </c>
      <c r="BU130" s="369">
        <f>Costs!BI65</f>
        <v>0</v>
      </c>
      <c r="BV130" s="369">
        <f>Costs!BJ65</f>
        <v>0</v>
      </c>
      <c r="BW130" s="369">
        <f>Costs!BK65</f>
        <v>0</v>
      </c>
      <c r="BX130" s="369">
        <f>Costs!BL65</f>
        <v>0</v>
      </c>
      <c r="BY130" s="369">
        <f>Costs!BM65</f>
        <v>0</v>
      </c>
      <c r="BZ130" s="369">
        <f>Costs!BN65</f>
        <v>0</v>
      </c>
      <c r="CA130" s="369">
        <f>Costs!BO65</f>
        <v>0</v>
      </c>
      <c r="CB130" s="369">
        <f>Costs!BP65</f>
        <v>0</v>
      </c>
      <c r="CC130" s="369">
        <f>Costs!BQ65</f>
        <v>0</v>
      </c>
      <c r="CD130" s="369">
        <f>Costs!BR65</f>
        <v>0</v>
      </c>
      <c r="CE130" s="369">
        <f>Costs!BS65</f>
        <v>0</v>
      </c>
      <c r="CF130" s="369">
        <f>Costs!BT65</f>
        <v>0</v>
      </c>
      <c r="CG130" s="369">
        <f>Costs!BU65</f>
        <v>0</v>
      </c>
      <c r="CH130" s="369">
        <f>Costs!BV65</f>
        <v>0</v>
      </c>
      <c r="CI130" s="369">
        <f>Costs!BW65</f>
        <v>0</v>
      </c>
      <c r="CJ130" s="369">
        <f>Costs!BX65</f>
        <v>0</v>
      </c>
      <c r="CK130" s="369">
        <f>Costs!BY65</f>
        <v>0</v>
      </c>
      <c r="CL130" s="369">
        <f>Costs!BZ65</f>
        <v>0</v>
      </c>
      <c r="CM130" s="369">
        <f>Costs!CA65</f>
        <v>0</v>
      </c>
      <c r="CN130" s="369">
        <f>Costs!CB65</f>
        <v>0</v>
      </c>
      <c r="CO130" s="369">
        <f>Costs!CC65</f>
        <v>0</v>
      </c>
      <c r="CP130" s="369">
        <f>Costs!CD65</f>
        <v>0</v>
      </c>
      <c r="CQ130" s="369">
        <f>Costs!CE65</f>
        <v>0</v>
      </c>
      <c r="CR130" s="369">
        <f>Costs!CF65</f>
        <v>0</v>
      </c>
      <c r="CS130" s="369">
        <f>Costs!CG65</f>
        <v>0</v>
      </c>
      <c r="CT130" s="369">
        <f>Costs!CH65</f>
        <v>0</v>
      </c>
      <c r="CU130" s="369">
        <f>Costs!CI65</f>
        <v>0</v>
      </c>
      <c r="CV130" s="369">
        <f>Costs!CJ65</f>
        <v>0</v>
      </c>
      <c r="CW130" s="369">
        <f>Costs!CK65</f>
        <v>0</v>
      </c>
      <c r="CX130" s="369">
        <f>Costs!CL65</f>
        <v>0</v>
      </c>
      <c r="CY130" s="369">
        <f>Costs!CM65</f>
        <v>0</v>
      </c>
      <c r="CZ130" s="369">
        <f>Costs!CN65</f>
        <v>0</v>
      </c>
      <c r="DA130" s="369">
        <f>Costs!CO65</f>
        <v>0</v>
      </c>
      <c r="DB130" s="369">
        <f>Costs!CP65</f>
        <v>0</v>
      </c>
      <c r="DC130" s="369">
        <f>Costs!CQ65</f>
        <v>0</v>
      </c>
      <c r="DD130" s="369">
        <f>Costs!CR65</f>
        <v>0</v>
      </c>
      <c r="DE130" s="369">
        <f>Costs!CS65</f>
        <v>0</v>
      </c>
      <c r="DF130" s="369">
        <f>Costs!CT65</f>
        <v>0</v>
      </c>
      <c r="DG130" s="369">
        <f>Costs!CU65</f>
        <v>0</v>
      </c>
      <c r="DH130" s="369">
        <f>Costs!CV65</f>
        <v>0</v>
      </c>
      <c r="DI130" s="369">
        <f>Costs!CW65</f>
        <v>0</v>
      </c>
      <c r="DJ130" s="369">
        <f>Costs!CX65</f>
        <v>0</v>
      </c>
      <c r="DK130" s="369">
        <f>Costs!CY65</f>
        <v>0</v>
      </c>
      <c r="DL130" s="369">
        <f>Costs!CZ65</f>
        <v>0</v>
      </c>
      <c r="DM130" s="369">
        <f>Costs!DA65</f>
        <v>0</v>
      </c>
      <c r="DN130" s="369">
        <f>Costs!DB65</f>
        <v>0</v>
      </c>
      <c r="DO130" s="369">
        <f>Costs!DC65</f>
        <v>0</v>
      </c>
      <c r="DP130" s="369">
        <f>Costs!DD65</f>
        <v>0</v>
      </c>
      <c r="DQ130" s="369">
        <f>Costs!DE65</f>
        <v>0</v>
      </c>
      <c r="DR130" s="369">
        <f>Costs!DF65</f>
        <v>0</v>
      </c>
      <c r="DS130" s="369">
        <f>Costs!DG65</f>
        <v>0</v>
      </c>
      <c r="DT130" s="369">
        <f>Costs!DH65</f>
        <v>0</v>
      </c>
      <c r="DU130" s="369">
        <f>Costs!DI65</f>
        <v>0</v>
      </c>
      <c r="DV130" s="369">
        <f>Costs!DJ65</f>
        <v>0</v>
      </c>
      <c r="DW130" s="369">
        <f>Costs!DK65</f>
        <v>0</v>
      </c>
      <c r="DX130" s="369">
        <f>Costs!DL65</f>
        <v>0</v>
      </c>
      <c r="DY130" s="369">
        <f>Costs!DM65</f>
        <v>0</v>
      </c>
      <c r="DZ130" s="369">
        <f>Costs!DN65</f>
        <v>0</v>
      </c>
      <c r="EA130" s="369">
        <f>Costs!DO65</f>
        <v>0</v>
      </c>
      <c r="EB130" s="369">
        <f>Costs!DP65</f>
        <v>0</v>
      </c>
      <c r="EC130" s="369">
        <f>Costs!DQ65</f>
        <v>0</v>
      </c>
      <c r="ED130" s="369">
        <f>Costs!DR65</f>
        <v>0</v>
      </c>
      <c r="EE130" s="369">
        <f>Costs!DS65</f>
        <v>0</v>
      </c>
      <c r="EF130" s="369">
        <f>Costs!DT65</f>
        <v>0</v>
      </c>
      <c r="EG130" s="369">
        <f>Costs!DU65</f>
        <v>0</v>
      </c>
    </row>
    <row r="131" spans="1:137" ht="12.75" customHeight="1">
      <c r="A131" s="21"/>
      <c r="B131" s="121"/>
      <c r="C131" s="361" t="s">
        <v>565</v>
      </c>
      <c r="D131" s="361"/>
      <c r="E131" s="121"/>
      <c r="F131" s="121"/>
      <c r="G131" s="372">
        <f ca="1">G130+G129+G125</f>
        <v>142.27777777777783</v>
      </c>
      <c r="H131" s="372">
        <f ca="1">H130+H129+H125</f>
        <v>262.0786111111106</v>
      </c>
      <c r="I131" s="372">
        <f t="shared" ref="I131:P131" ca="1" si="346">I130+I129+I125</f>
        <v>180.88175555555654</v>
      </c>
      <c r="J131" s="372">
        <f t="shared" ca="1" si="346"/>
        <v>-108.76297422222342</v>
      </c>
      <c r="K131" s="372">
        <f t="shared" ca="1" si="346"/>
        <v>-615.19349319111188</v>
      </c>
      <c r="L131" s="372">
        <f t="shared" ca="1" si="346"/>
        <v>-1347.0812329187565</v>
      </c>
      <c r="M131" s="372">
        <f t="shared" ca="1" si="346"/>
        <v>-2313.4444822355126</v>
      </c>
      <c r="N131" s="372">
        <f t="shared" ca="1" si="346"/>
        <v>-3523.6622615249325</v>
      </c>
      <c r="O131" s="372">
        <f t="shared" ca="1" si="346"/>
        <v>-4987.4887519859258</v>
      </c>
      <c r="P131" s="372">
        <f t="shared" ca="1" si="346"/>
        <v>-6715.0683020653614</v>
      </c>
      <c r="Q131" s="121"/>
      <c r="R131" s="369">
        <f t="shared" ref="R131:AW131" ca="1" si="347">R130+R129+R125</f>
        <v>2.3333333333333339</v>
      </c>
      <c r="S131" s="369">
        <f t="shared" ca="1" si="347"/>
        <v>4.5277777777777786</v>
      </c>
      <c r="T131" s="369">
        <f t="shared" ca="1" si="347"/>
        <v>6.5833333333333321</v>
      </c>
      <c r="U131" s="369">
        <f t="shared" ca="1" si="347"/>
        <v>8.5</v>
      </c>
      <c r="V131" s="369">
        <f t="shared" ca="1" si="347"/>
        <v>10.277777777777779</v>
      </c>
      <c r="W131" s="369">
        <f t="shared" ca="1" si="347"/>
        <v>11.916666666666671</v>
      </c>
      <c r="X131" s="369">
        <f t="shared" ca="1" si="347"/>
        <v>13.416666666666671</v>
      </c>
      <c r="Y131" s="369">
        <f t="shared" ca="1" si="347"/>
        <v>14.777777777777779</v>
      </c>
      <c r="Z131" s="369">
        <f t="shared" ca="1" si="347"/>
        <v>16</v>
      </c>
      <c r="AA131" s="369">
        <f t="shared" ca="1" si="347"/>
        <v>17.083333333333329</v>
      </c>
      <c r="AB131" s="369">
        <f t="shared" ca="1" si="347"/>
        <v>18.027777777777771</v>
      </c>
      <c r="AC131" s="369">
        <f t="shared" ca="1" si="347"/>
        <v>18.833333333333329</v>
      </c>
      <c r="AD131" s="369">
        <f t="shared" ca="1" si="347"/>
        <v>19.824999999999989</v>
      </c>
      <c r="AE131" s="369">
        <f t="shared" ca="1" si="347"/>
        <v>20.672361111111101</v>
      </c>
      <c r="AF131" s="369">
        <f t="shared" ca="1" si="347"/>
        <v>21.375416666666652</v>
      </c>
      <c r="AG131" s="369">
        <f t="shared" ca="1" si="347"/>
        <v>21.93416666666667</v>
      </c>
      <c r="AH131" s="369">
        <f t="shared" ca="1" si="347"/>
        <v>22.348611111111111</v>
      </c>
      <c r="AI131" s="369">
        <f t="shared" ca="1" si="347"/>
        <v>22.618750000000006</v>
      </c>
      <c r="AJ131" s="369">
        <f t="shared" ca="1" si="347"/>
        <v>22.744583333333338</v>
      </c>
      <c r="AK131" s="369">
        <f t="shared" ca="1" si="347"/>
        <v>22.726111111111123</v>
      </c>
      <c r="AL131" s="369">
        <f t="shared" ca="1" si="347"/>
        <v>22.563333333333333</v>
      </c>
      <c r="AM131" s="369">
        <f t="shared" ca="1" si="347"/>
        <v>22.256249999999994</v>
      </c>
      <c r="AN131" s="369">
        <f t="shared" ca="1" si="347"/>
        <v>21.804861111111109</v>
      </c>
      <c r="AO131" s="369">
        <f t="shared" ca="1" si="347"/>
        <v>21.209166666666675</v>
      </c>
      <c r="AP131" s="369">
        <f t="shared" ca="1" si="347"/>
        <v>20.815500000000014</v>
      </c>
      <c r="AQ131" s="369">
        <f t="shared" ca="1" si="347"/>
        <v>20.271755555555586</v>
      </c>
      <c r="AR131" s="369">
        <f t="shared" ca="1" si="347"/>
        <v>19.577933333333391</v>
      </c>
      <c r="AS131" s="369">
        <f t="shared" ca="1" si="347"/>
        <v>18.7340333333334</v>
      </c>
      <c r="AT131" s="369">
        <f t="shared" ca="1" si="347"/>
        <v>17.740055555555642</v>
      </c>
      <c r="AU131" s="369">
        <f t="shared" ca="1" si="347"/>
        <v>16.596000000000089</v>
      </c>
      <c r="AV131" s="369">
        <f t="shared" ca="1" si="347"/>
        <v>15.30186666666674</v>
      </c>
      <c r="AW131" s="369">
        <f t="shared" ca="1" si="347"/>
        <v>13.857655555555596</v>
      </c>
      <c r="AX131" s="369">
        <f t="shared" ref="AX131:CC131" ca="1" si="348">AX130+AX129+AX125</f>
        <v>12.263366666666684</v>
      </c>
      <c r="AY131" s="369">
        <f t="shared" ca="1" si="348"/>
        <v>10.519000000000005</v>
      </c>
      <c r="AZ131" s="369">
        <f t="shared" ca="1" si="348"/>
        <v>8.6245555555555597</v>
      </c>
      <c r="BA131" s="369">
        <f t="shared" ca="1" si="348"/>
        <v>6.5800333333333469</v>
      </c>
      <c r="BB131" s="369">
        <f t="shared" ca="1" si="348"/>
        <v>4.745619999999974</v>
      </c>
      <c r="BC131" s="369">
        <f t="shared" ca="1" si="348"/>
        <v>2.7551257777777209</v>
      </c>
      <c r="BD131" s="369">
        <f t="shared" ca="1" si="348"/>
        <v>0.60855066666658786</v>
      </c>
      <c r="BE131" s="369">
        <f t="shared" ca="1" si="348"/>
        <v>-1.6941053333334253</v>
      </c>
      <c r="BF131" s="369">
        <f t="shared" ca="1" si="348"/>
        <v>-4.1528422222223185</v>
      </c>
      <c r="BG131" s="369">
        <f t="shared" ca="1" si="348"/>
        <v>-6.7676600000000917</v>
      </c>
      <c r="BH131" s="369">
        <f t="shared" ca="1" si="348"/>
        <v>-9.538558666666745</v>
      </c>
      <c r="BI131" s="369">
        <f t="shared" ca="1" si="348"/>
        <v>-12.465538222222335</v>
      </c>
      <c r="BJ131" s="369">
        <f t="shared" ca="1" si="348"/>
        <v>-15.548598666666805</v>
      </c>
      <c r="BK131" s="369">
        <f t="shared" ca="1" si="348"/>
        <v>-18.787740000000156</v>
      </c>
      <c r="BL131" s="369">
        <f t="shared" ca="1" si="348"/>
        <v>-22.182962222222386</v>
      </c>
      <c r="BM131" s="369">
        <f t="shared" ca="1" si="348"/>
        <v>-25.734265333333497</v>
      </c>
      <c r="BN131" s="369">
        <f t="shared" ca="1" si="348"/>
        <v>-29.067055200000141</v>
      </c>
      <c r="BO131" s="369">
        <f t="shared" ca="1" si="348"/>
        <v>-32.562169191111252</v>
      </c>
      <c r="BP131" s="369">
        <f t="shared" ca="1" si="348"/>
        <v>-36.21960730666683</v>
      </c>
      <c r="BQ131" s="369">
        <f t="shared" ca="1" si="348"/>
        <v>-40.039369546666819</v>
      </c>
      <c r="BR131" s="369">
        <f t="shared" ca="1" si="348"/>
        <v>-44.021455911111218</v>
      </c>
      <c r="BS131" s="369">
        <f t="shared" ca="1" si="348"/>
        <v>-48.165866400000084</v>
      </c>
      <c r="BT131" s="369">
        <f t="shared" ca="1" si="348"/>
        <v>-52.472601013333417</v>
      </c>
      <c r="BU131" s="369">
        <f t="shared" ca="1" si="348"/>
        <v>-56.941659751111217</v>
      </c>
      <c r="BV131" s="369">
        <f t="shared" ca="1" si="348"/>
        <v>-61.573042613333484</v>
      </c>
      <c r="BW131" s="369">
        <f t="shared" ca="1" si="348"/>
        <v>-66.366749600000048</v>
      </c>
      <c r="BX131" s="369">
        <f t="shared" ca="1" si="348"/>
        <v>-71.322780711111136</v>
      </c>
      <c r="BY131" s="369">
        <f t="shared" ca="1" si="348"/>
        <v>-76.441135946666691</v>
      </c>
      <c r="BZ131" s="369">
        <f t="shared" ca="1" si="348"/>
        <v>-81.332237408000083</v>
      </c>
      <c r="CA131" s="369">
        <f t="shared" ca="1" si="348"/>
        <v>-86.392155958755666</v>
      </c>
      <c r="CB131" s="369">
        <f t="shared" ca="1" si="348"/>
        <v>-91.62089159893344</v>
      </c>
      <c r="CC131" s="369">
        <f t="shared" ca="1" si="348"/>
        <v>-97.018444328533519</v>
      </c>
      <c r="CD131" s="369">
        <f t="shared" ref="CD131:DI131" ca="1" si="349">CD130+CD129+CD125</f>
        <v>-102.58481414755579</v>
      </c>
      <c r="CE131" s="369">
        <f t="shared" ca="1" si="349"/>
        <v>-108.32000105600025</v>
      </c>
      <c r="CF131" s="369">
        <f t="shared" ca="1" si="349"/>
        <v>-114.2240050538669</v>
      </c>
      <c r="CG131" s="369">
        <f t="shared" ca="1" si="349"/>
        <v>-120.29682614115586</v>
      </c>
      <c r="CH131" s="369">
        <f t="shared" ca="1" si="349"/>
        <v>-126.53846431786701</v>
      </c>
      <c r="CI131" s="369">
        <f t="shared" ca="1" si="349"/>
        <v>-132.94891958400035</v>
      </c>
      <c r="CJ131" s="369">
        <f t="shared" ca="1" si="349"/>
        <v>-139.528191939556</v>
      </c>
      <c r="CK131" s="369">
        <f t="shared" ca="1" si="349"/>
        <v>-146.27628138453383</v>
      </c>
      <c r="CL131" s="369">
        <f t="shared" ca="1" si="349"/>
        <v>-152.78802690432053</v>
      </c>
      <c r="CM131" s="369">
        <f t="shared" ca="1" si="349"/>
        <v>-159.47534219710633</v>
      </c>
      <c r="CN131" s="369">
        <f t="shared" ca="1" si="349"/>
        <v>-166.33822726289122</v>
      </c>
      <c r="CO131" s="369">
        <f t="shared" ca="1" si="349"/>
        <v>-173.37668210167521</v>
      </c>
      <c r="CP131" s="369">
        <f t="shared" ca="1" si="349"/>
        <v>-180.5907067134583</v>
      </c>
      <c r="CQ131" s="369">
        <f t="shared" ca="1" si="349"/>
        <v>-187.9803010982406</v>
      </c>
      <c r="CR131" s="369">
        <f t="shared" ca="1" si="349"/>
        <v>-195.545465256022</v>
      </c>
      <c r="CS131" s="369">
        <f t="shared" ca="1" si="349"/>
        <v>-203.28619918680249</v>
      </c>
      <c r="CT131" s="369">
        <f t="shared" ca="1" si="349"/>
        <v>-211.20250289058208</v>
      </c>
      <c r="CU131" s="369">
        <f t="shared" ca="1" si="349"/>
        <v>-219.29437636736077</v>
      </c>
      <c r="CV131" s="369">
        <f t="shared" ca="1" si="349"/>
        <v>-227.56181961713855</v>
      </c>
      <c r="CW131" s="369">
        <f t="shared" ca="1" si="349"/>
        <v>-236.00483263991543</v>
      </c>
      <c r="CX131" s="369">
        <f t="shared" ca="1" si="349"/>
        <v>-244.20204798049349</v>
      </c>
      <c r="CY131" s="369">
        <f t="shared" ca="1" si="349"/>
        <v>-252.58185588499066</v>
      </c>
      <c r="CZ131" s="369">
        <f t="shared" ca="1" si="349"/>
        <v>-261.14425635340694</v>
      </c>
      <c r="DA131" s="369">
        <f t="shared" ca="1" si="349"/>
        <v>-269.88924938574235</v>
      </c>
      <c r="DB131" s="369">
        <f t="shared" ca="1" si="349"/>
        <v>-278.81683498199664</v>
      </c>
      <c r="DC131" s="369">
        <f t="shared" ca="1" si="349"/>
        <v>-287.92701314217004</v>
      </c>
      <c r="DD131" s="369">
        <f t="shared" ca="1" si="349"/>
        <v>-297.21978386626256</v>
      </c>
      <c r="DE131" s="369">
        <f t="shared" ca="1" si="349"/>
        <v>-306.6951471542742</v>
      </c>
      <c r="DF131" s="369">
        <f t="shared" ca="1" si="349"/>
        <v>-316.35310300620495</v>
      </c>
      <c r="DG131" s="369">
        <f t="shared" ca="1" si="349"/>
        <v>-326.19365142205481</v>
      </c>
      <c r="DH131" s="369">
        <f t="shared" ca="1" si="349"/>
        <v>-336.21679240182357</v>
      </c>
      <c r="DI131" s="369">
        <f t="shared" ca="1" si="349"/>
        <v>-346.42252594551144</v>
      </c>
      <c r="DJ131" s="369">
        <f t="shared" ref="DJ131:EG131" ca="1" si="350">DJ130+DJ129+DJ125</f>
        <v>-356.37262989971259</v>
      </c>
      <c r="DK131" s="369">
        <f t="shared" ca="1" si="350"/>
        <v>-366.51263012038976</v>
      </c>
      <c r="DL131" s="369">
        <f t="shared" ca="1" si="350"/>
        <v>-376.84252660754282</v>
      </c>
      <c r="DM131" s="369">
        <f t="shared" ca="1" si="350"/>
        <v>-387.36231936117156</v>
      </c>
      <c r="DN131" s="369">
        <f t="shared" ca="1" si="350"/>
        <v>-398.07200838127619</v>
      </c>
      <c r="DO131" s="369">
        <f t="shared" ca="1" si="350"/>
        <v>-408.97159366785672</v>
      </c>
      <c r="DP131" s="369">
        <f t="shared" ca="1" si="350"/>
        <v>-420.06107522091315</v>
      </c>
      <c r="DQ131" s="369">
        <f t="shared" ca="1" si="350"/>
        <v>-431.34045304044525</v>
      </c>
      <c r="DR131" s="369">
        <f t="shared" ca="1" si="350"/>
        <v>-442.80972712645325</v>
      </c>
      <c r="DS131" s="369">
        <f t="shared" ca="1" si="350"/>
        <v>-454.46889747893715</v>
      </c>
      <c r="DT131" s="369">
        <f t="shared" ca="1" si="350"/>
        <v>-466.31796409789672</v>
      </c>
      <c r="DU131" s="369">
        <f t="shared" ca="1" si="350"/>
        <v>-478.35692698333219</v>
      </c>
      <c r="DV131" s="369">
        <f t="shared" ca="1" si="350"/>
        <v>-490.13003509570149</v>
      </c>
      <c r="DW131" s="369">
        <f t="shared" ca="1" si="350"/>
        <v>-502.10063532520553</v>
      </c>
      <c r="DX131" s="369">
        <f t="shared" ca="1" si="350"/>
        <v>-514.26872767184454</v>
      </c>
      <c r="DY131" s="369">
        <f t="shared" ca="1" si="350"/>
        <v>-526.63431213561853</v>
      </c>
      <c r="DZ131" s="369">
        <f t="shared" ca="1" si="350"/>
        <v>-539.19738871652726</v>
      </c>
      <c r="EA131" s="369">
        <f t="shared" ca="1" si="350"/>
        <v>-551.95795741457096</v>
      </c>
      <c r="EB131" s="369">
        <f t="shared" ca="1" si="350"/>
        <v>-564.9160182297494</v>
      </c>
      <c r="EC131" s="369">
        <f t="shared" ca="1" si="350"/>
        <v>-578.07157116206281</v>
      </c>
      <c r="ED131" s="369">
        <f t="shared" ca="1" si="350"/>
        <v>-591.42461621151097</v>
      </c>
      <c r="EE131" s="369">
        <f t="shared" ca="1" si="350"/>
        <v>-604.97515337809409</v>
      </c>
      <c r="EF131" s="369">
        <f t="shared" ca="1" si="350"/>
        <v>-618.72318266181219</v>
      </c>
      <c r="EG131" s="369">
        <f t="shared" ca="1" si="350"/>
        <v>-632.66870406266503</v>
      </c>
    </row>
    <row r="132" spans="1:137" ht="12.75" customHeight="1">
      <c r="A132" s="21"/>
      <c r="B132" s="121"/>
      <c r="C132" s="364" t="s">
        <v>566</v>
      </c>
      <c r="D132" s="364"/>
      <c r="E132" s="121"/>
      <c r="F132" s="121"/>
      <c r="G132" s="380">
        <f ca="1">ROUND(G119-G131,0)</f>
        <v>0</v>
      </c>
      <c r="H132" s="380">
        <f t="shared" ref="H132:O132" ca="1" si="351">ROUND(H119-H131,0)</f>
        <v>0</v>
      </c>
      <c r="I132" s="380">
        <f t="shared" ca="1" si="351"/>
        <v>0</v>
      </c>
      <c r="J132" s="380">
        <f t="shared" ca="1" si="351"/>
        <v>0</v>
      </c>
      <c r="K132" s="380">
        <f t="shared" ca="1" si="351"/>
        <v>0</v>
      </c>
      <c r="L132" s="380">
        <f t="shared" ca="1" si="351"/>
        <v>0</v>
      </c>
      <c r="M132" s="380">
        <f t="shared" ca="1" si="351"/>
        <v>0</v>
      </c>
      <c r="N132" s="380">
        <f t="shared" ca="1" si="351"/>
        <v>0</v>
      </c>
      <c r="O132" s="380">
        <f t="shared" ca="1" si="351"/>
        <v>0</v>
      </c>
      <c r="P132" s="380">
        <f ca="1">ROUND(P119-P131,0)</f>
        <v>0</v>
      </c>
      <c r="Q132" s="121"/>
      <c r="R132" s="380">
        <f t="shared" ref="R132:AW132" ca="1" si="352">ROUND(R119-R131,0)</f>
        <v>0</v>
      </c>
      <c r="S132" s="380">
        <f t="shared" ca="1" si="352"/>
        <v>0</v>
      </c>
      <c r="T132" s="380">
        <f t="shared" ca="1" si="352"/>
        <v>0</v>
      </c>
      <c r="U132" s="380">
        <f t="shared" ca="1" si="352"/>
        <v>0</v>
      </c>
      <c r="V132" s="380">
        <f t="shared" ca="1" si="352"/>
        <v>0</v>
      </c>
      <c r="W132" s="380">
        <f t="shared" ca="1" si="352"/>
        <v>0</v>
      </c>
      <c r="X132" s="380">
        <f t="shared" ca="1" si="352"/>
        <v>0</v>
      </c>
      <c r="Y132" s="380">
        <f t="shared" ca="1" si="352"/>
        <v>0</v>
      </c>
      <c r="Z132" s="380">
        <f t="shared" ca="1" si="352"/>
        <v>0</v>
      </c>
      <c r="AA132" s="380">
        <f t="shared" ca="1" si="352"/>
        <v>0</v>
      </c>
      <c r="AB132" s="380">
        <f t="shared" ca="1" si="352"/>
        <v>0</v>
      </c>
      <c r="AC132" s="380">
        <f t="shared" ca="1" si="352"/>
        <v>0</v>
      </c>
      <c r="AD132" s="380">
        <f t="shared" ca="1" si="352"/>
        <v>0</v>
      </c>
      <c r="AE132" s="380">
        <f t="shared" ca="1" si="352"/>
        <v>0</v>
      </c>
      <c r="AF132" s="380">
        <f t="shared" ca="1" si="352"/>
        <v>0</v>
      </c>
      <c r="AG132" s="380">
        <f t="shared" ca="1" si="352"/>
        <v>0</v>
      </c>
      <c r="AH132" s="380">
        <f t="shared" ca="1" si="352"/>
        <v>0</v>
      </c>
      <c r="AI132" s="380">
        <f t="shared" ca="1" si="352"/>
        <v>0</v>
      </c>
      <c r="AJ132" s="380">
        <f t="shared" ca="1" si="352"/>
        <v>0</v>
      </c>
      <c r="AK132" s="380">
        <f t="shared" ca="1" si="352"/>
        <v>0</v>
      </c>
      <c r="AL132" s="380">
        <f t="shared" ca="1" si="352"/>
        <v>0</v>
      </c>
      <c r="AM132" s="380">
        <f t="shared" ca="1" si="352"/>
        <v>0</v>
      </c>
      <c r="AN132" s="380">
        <f t="shared" ca="1" si="352"/>
        <v>0</v>
      </c>
      <c r="AO132" s="380">
        <f t="shared" ca="1" si="352"/>
        <v>0</v>
      </c>
      <c r="AP132" s="380">
        <f t="shared" ca="1" si="352"/>
        <v>0</v>
      </c>
      <c r="AQ132" s="380">
        <f t="shared" ca="1" si="352"/>
        <v>0</v>
      </c>
      <c r="AR132" s="380">
        <f t="shared" ca="1" si="352"/>
        <v>0</v>
      </c>
      <c r="AS132" s="380">
        <f t="shared" ca="1" si="352"/>
        <v>0</v>
      </c>
      <c r="AT132" s="380">
        <f t="shared" ca="1" si="352"/>
        <v>0</v>
      </c>
      <c r="AU132" s="380">
        <f t="shared" ca="1" si="352"/>
        <v>0</v>
      </c>
      <c r="AV132" s="380">
        <f t="shared" ca="1" si="352"/>
        <v>0</v>
      </c>
      <c r="AW132" s="380">
        <f t="shared" ca="1" si="352"/>
        <v>0</v>
      </c>
      <c r="AX132" s="380">
        <f t="shared" ref="AX132:CC132" ca="1" si="353">ROUND(AX119-AX131,0)</f>
        <v>0</v>
      </c>
      <c r="AY132" s="380">
        <f t="shared" ca="1" si="353"/>
        <v>0</v>
      </c>
      <c r="AZ132" s="380">
        <f t="shared" ca="1" si="353"/>
        <v>0</v>
      </c>
      <c r="BA132" s="380">
        <f t="shared" ca="1" si="353"/>
        <v>0</v>
      </c>
      <c r="BB132" s="380">
        <f t="shared" ca="1" si="353"/>
        <v>0</v>
      </c>
      <c r="BC132" s="380">
        <f t="shared" ca="1" si="353"/>
        <v>0</v>
      </c>
      <c r="BD132" s="380">
        <f t="shared" ca="1" si="353"/>
        <v>0</v>
      </c>
      <c r="BE132" s="380">
        <f t="shared" ca="1" si="353"/>
        <v>0</v>
      </c>
      <c r="BF132" s="380">
        <f t="shared" ca="1" si="353"/>
        <v>0</v>
      </c>
      <c r="BG132" s="380">
        <f t="shared" ca="1" si="353"/>
        <v>0</v>
      </c>
      <c r="BH132" s="380">
        <f t="shared" ca="1" si="353"/>
        <v>0</v>
      </c>
      <c r="BI132" s="380">
        <f t="shared" ca="1" si="353"/>
        <v>0</v>
      </c>
      <c r="BJ132" s="380">
        <f t="shared" ca="1" si="353"/>
        <v>0</v>
      </c>
      <c r="BK132" s="380">
        <f t="shared" ca="1" si="353"/>
        <v>0</v>
      </c>
      <c r="BL132" s="380">
        <f t="shared" ca="1" si="353"/>
        <v>0</v>
      </c>
      <c r="BM132" s="380">
        <f t="shared" ca="1" si="353"/>
        <v>0</v>
      </c>
      <c r="BN132" s="380">
        <f t="shared" ca="1" si="353"/>
        <v>0</v>
      </c>
      <c r="BO132" s="380">
        <f t="shared" ca="1" si="353"/>
        <v>0</v>
      </c>
      <c r="BP132" s="380">
        <f t="shared" ca="1" si="353"/>
        <v>0</v>
      </c>
      <c r="BQ132" s="380">
        <f t="shared" ca="1" si="353"/>
        <v>0</v>
      </c>
      <c r="BR132" s="380">
        <f t="shared" ca="1" si="353"/>
        <v>0</v>
      </c>
      <c r="BS132" s="380">
        <f t="shared" ca="1" si="353"/>
        <v>0</v>
      </c>
      <c r="BT132" s="380">
        <f t="shared" ca="1" si="353"/>
        <v>0</v>
      </c>
      <c r="BU132" s="380">
        <f t="shared" ca="1" si="353"/>
        <v>0</v>
      </c>
      <c r="BV132" s="380">
        <f t="shared" ca="1" si="353"/>
        <v>0</v>
      </c>
      <c r="BW132" s="380">
        <f t="shared" ca="1" si="353"/>
        <v>0</v>
      </c>
      <c r="BX132" s="380">
        <f t="shared" ca="1" si="353"/>
        <v>0</v>
      </c>
      <c r="BY132" s="380">
        <f t="shared" ca="1" si="353"/>
        <v>0</v>
      </c>
      <c r="BZ132" s="380">
        <f t="shared" ca="1" si="353"/>
        <v>0</v>
      </c>
      <c r="CA132" s="380">
        <f t="shared" ca="1" si="353"/>
        <v>0</v>
      </c>
      <c r="CB132" s="380">
        <f t="shared" ca="1" si="353"/>
        <v>0</v>
      </c>
      <c r="CC132" s="380">
        <f t="shared" ca="1" si="353"/>
        <v>0</v>
      </c>
      <c r="CD132" s="380">
        <f t="shared" ref="CD132:DI132" ca="1" si="354">ROUND(CD119-CD131,0)</f>
        <v>0</v>
      </c>
      <c r="CE132" s="380">
        <f t="shared" ca="1" si="354"/>
        <v>0</v>
      </c>
      <c r="CF132" s="380">
        <f t="shared" ca="1" si="354"/>
        <v>0</v>
      </c>
      <c r="CG132" s="380">
        <f t="shared" ca="1" si="354"/>
        <v>0</v>
      </c>
      <c r="CH132" s="380">
        <f t="shared" ca="1" si="354"/>
        <v>0</v>
      </c>
      <c r="CI132" s="380">
        <f t="shared" ca="1" si="354"/>
        <v>0</v>
      </c>
      <c r="CJ132" s="380">
        <f t="shared" ca="1" si="354"/>
        <v>0</v>
      </c>
      <c r="CK132" s="380">
        <f t="shared" ca="1" si="354"/>
        <v>0</v>
      </c>
      <c r="CL132" s="380">
        <f t="shared" ca="1" si="354"/>
        <v>0</v>
      </c>
      <c r="CM132" s="380">
        <f t="shared" ca="1" si="354"/>
        <v>0</v>
      </c>
      <c r="CN132" s="380">
        <f t="shared" ca="1" si="354"/>
        <v>0</v>
      </c>
      <c r="CO132" s="380">
        <f t="shared" ca="1" si="354"/>
        <v>0</v>
      </c>
      <c r="CP132" s="380">
        <f t="shared" ca="1" si="354"/>
        <v>0</v>
      </c>
      <c r="CQ132" s="380">
        <f t="shared" ca="1" si="354"/>
        <v>0</v>
      </c>
      <c r="CR132" s="380">
        <f t="shared" ca="1" si="354"/>
        <v>0</v>
      </c>
      <c r="CS132" s="380">
        <f t="shared" ca="1" si="354"/>
        <v>0</v>
      </c>
      <c r="CT132" s="380">
        <f t="shared" ca="1" si="354"/>
        <v>0</v>
      </c>
      <c r="CU132" s="380">
        <f t="shared" ca="1" si="354"/>
        <v>0</v>
      </c>
      <c r="CV132" s="380">
        <f t="shared" ca="1" si="354"/>
        <v>0</v>
      </c>
      <c r="CW132" s="380">
        <f t="shared" ca="1" si="354"/>
        <v>0</v>
      </c>
      <c r="CX132" s="380">
        <f t="shared" ca="1" si="354"/>
        <v>0</v>
      </c>
      <c r="CY132" s="380">
        <f t="shared" ca="1" si="354"/>
        <v>0</v>
      </c>
      <c r="CZ132" s="380">
        <f t="shared" ca="1" si="354"/>
        <v>0</v>
      </c>
      <c r="DA132" s="380">
        <f t="shared" ca="1" si="354"/>
        <v>0</v>
      </c>
      <c r="DB132" s="380">
        <f t="shared" ca="1" si="354"/>
        <v>0</v>
      </c>
      <c r="DC132" s="380">
        <f t="shared" ca="1" si="354"/>
        <v>0</v>
      </c>
      <c r="DD132" s="380">
        <f t="shared" ca="1" si="354"/>
        <v>0</v>
      </c>
      <c r="DE132" s="380">
        <f t="shared" ca="1" si="354"/>
        <v>0</v>
      </c>
      <c r="DF132" s="380">
        <f t="shared" ca="1" si="354"/>
        <v>0</v>
      </c>
      <c r="DG132" s="380">
        <f t="shared" ca="1" si="354"/>
        <v>0</v>
      </c>
      <c r="DH132" s="380">
        <f t="shared" ca="1" si="354"/>
        <v>0</v>
      </c>
      <c r="DI132" s="380">
        <f t="shared" ca="1" si="354"/>
        <v>0</v>
      </c>
      <c r="DJ132" s="380">
        <f t="shared" ref="DJ132:EG132" ca="1" si="355">ROUND(DJ119-DJ131,0)</f>
        <v>0</v>
      </c>
      <c r="DK132" s="380">
        <f t="shared" ca="1" si="355"/>
        <v>0</v>
      </c>
      <c r="DL132" s="380">
        <f t="shared" ca="1" si="355"/>
        <v>0</v>
      </c>
      <c r="DM132" s="380">
        <f t="shared" ca="1" si="355"/>
        <v>0</v>
      </c>
      <c r="DN132" s="380">
        <f t="shared" ca="1" si="355"/>
        <v>0</v>
      </c>
      <c r="DO132" s="380">
        <f t="shared" ca="1" si="355"/>
        <v>0</v>
      </c>
      <c r="DP132" s="380">
        <f t="shared" ca="1" si="355"/>
        <v>0</v>
      </c>
      <c r="DQ132" s="380">
        <f t="shared" ca="1" si="355"/>
        <v>0</v>
      </c>
      <c r="DR132" s="380">
        <f t="shared" ca="1" si="355"/>
        <v>0</v>
      </c>
      <c r="DS132" s="380">
        <f t="shared" ca="1" si="355"/>
        <v>0</v>
      </c>
      <c r="DT132" s="380">
        <f t="shared" ca="1" si="355"/>
        <v>0</v>
      </c>
      <c r="DU132" s="380">
        <f t="shared" ca="1" si="355"/>
        <v>0</v>
      </c>
      <c r="DV132" s="380">
        <f t="shared" ca="1" si="355"/>
        <v>0</v>
      </c>
      <c r="DW132" s="380">
        <f t="shared" ca="1" si="355"/>
        <v>0</v>
      </c>
      <c r="DX132" s="380">
        <f t="shared" ca="1" si="355"/>
        <v>0</v>
      </c>
      <c r="DY132" s="380">
        <f t="shared" ca="1" si="355"/>
        <v>0</v>
      </c>
      <c r="DZ132" s="380">
        <f t="shared" ca="1" si="355"/>
        <v>0</v>
      </c>
      <c r="EA132" s="380">
        <f t="shared" ca="1" si="355"/>
        <v>0</v>
      </c>
      <c r="EB132" s="380">
        <f t="shared" ca="1" si="355"/>
        <v>0</v>
      </c>
      <c r="EC132" s="380">
        <f t="shared" ca="1" si="355"/>
        <v>0</v>
      </c>
      <c r="ED132" s="380">
        <f t="shared" ca="1" si="355"/>
        <v>0</v>
      </c>
      <c r="EE132" s="380">
        <f t="shared" ca="1" si="355"/>
        <v>0</v>
      </c>
      <c r="EF132" s="380">
        <f t="shared" ca="1" si="355"/>
        <v>0</v>
      </c>
      <c r="EG132" s="380">
        <f t="shared" ca="1" si="355"/>
        <v>0</v>
      </c>
    </row>
    <row r="133" spans="1:137" ht="12.75" customHeight="1">
      <c r="A133" s="21"/>
      <c r="B133" s="121"/>
      <c r="C133" s="112"/>
      <c r="D133" s="29"/>
      <c r="E133" s="121"/>
      <c r="F133" s="121"/>
      <c r="G133" s="369"/>
      <c r="H133" s="369"/>
      <c r="I133" s="369"/>
      <c r="J133" s="369"/>
      <c r="K133" s="369"/>
      <c r="L133" s="369"/>
      <c r="M133" s="369"/>
      <c r="N133" s="369"/>
      <c r="O133" s="369"/>
      <c r="P133" s="369"/>
      <c r="Q133" s="121"/>
      <c r="R133" s="121"/>
      <c r="S133" s="121"/>
      <c r="T133" s="121"/>
      <c r="U133" s="121"/>
      <c r="V133" s="121"/>
      <c r="W133" s="121"/>
      <c r="X133" s="121"/>
      <c r="Y133" s="121"/>
      <c r="Z133" s="121"/>
      <c r="AA133" s="121"/>
      <c r="AB133" s="121"/>
      <c r="AC133" s="121"/>
      <c r="AD133" s="121"/>
      <c r="AE133" s="121"/>
      <c r="AF133" s="121"/>
      <c r="AG133" s="121"/>
      <c r="AH133" s="121"/>
      <c r="AI133" s="121"/>
      <c r="AJ133" s="121"/>
      <c r="AK133" s="121"/>
      <c r="AL133" s="121"/>
      <c r="AM133" s="121"/>
      <c r="AN133" s="121"/>
      <c r="AO133" s="121"/>
      <c r="AP133" s="121"/>
      <c r="AQ133" s="121"/>
      <c r="AR133" s="121"/>
      <c r="AS133" s="121"/>
      <c r="AT133" s="121"/>
      <c r="AU133" s="121"/>
      <c r="AV133" s="121"/>
      <c r="AW133" s="121"/>
      <c r="AX133" s="121"/>
      <c r="AY133" s="121"/>
      <c r="AZ133" s="121"/>
      <c r="BA133" s="121"/>
      <c r="BB133" s="121"/>
      <c r="BC133" s="121"/>
      <c r="BD133" s="121"/>
      <c r="BE133" s="121"/>
      <c r="BF133" s="121"/>
      <c r="BG133" s="121"/>
      <c r="BH133" s="121"/>
      <c r="BI133" s="121"/>
      <c r="BJ133" s="121"/>
      <c r="BK133" s="121"/>
      <c r="BL133" s="121"/>
      <c r="BM133" s="121"/>
      <c r="BN133" s="121"/>
      <c r="BO133" s="121"/>
      <c r="BP133" s="121"/>
      <c r="BQ133" s="121"/>
      <c r="BR133" s="121"/>
      <c r="BS133" s="121"/>
      <c r="BT133" s="121"/>
      <c r="BU133" s="121"/>
      <c r="BV133" s="121"/>
      <c r="BW133" s="121"/>
      <c r="BX133" s="121"/>
      <c r="BY133" s="121"/>
      <c r="BZ133" s="121"/>
      <c r="CA133" s="121"/>
      <c r="CB133" s="121"/>
      <c r="CC133" s="121"/>
      <c r="CD133" s="121"/>
      <c r="CE133" s="121"/>
      <c r="CF133" s="121"/>
      <c r="CG133" s="121"/>
      <c r="CH133" s="121"/>
      <c r="CI133" s="121"/>
      <c r="CJ133" s="121"/>
      <c r="CK133" s="121"/>
      <c r="CL133" s="121"/>
      <c r="CM133" s="121"/>
      <c r="CN133" s="121"/>
      <c r="CO133" s="121"/>
      <c r="CP133" s="121"/>
      <c r="CQ133" s="121"/>
      <c r="CR133" s="121"/>
      <c r="CS133" s="121"/>
      <c r="CT133" s="121"/>
      <c r="CU133" s="121"/>
      <c r="CV133" s="121"/>
      <c r="CW133" s="121"/>
      <c r="CX133" s="121"/>
      <c r="CY133" s="121"/>
      <c r="CZ133" s="121"/>
      <c r="DA133" s="121"/>
      <c r="DB133" s="121"/>
      <c r="DC133" s="121"/>
      <c r="DD133" s="121"/>
      <c r="DE133" s="121"/>
      <c r="DF133" s="121"/>
      <c r="DG133" s="121"/>
      <c r="DH133" s="121"/>
      <c r="DI133" s="121"/>
      <c r="DJ133" s="121"/>
      <c r="DK133" s="121"/>
      <c r="DL133" s="121"/>
      <c r="DM133" s="121"/>
      <c r="DN133" s="121"/>
      <c r="DO133" s="121"/>
      <c r="DP133" s="121"/>
      <c r="DQ133" s="121"/>
      <c r="DR133" s="121"/>
      <c r="DS133" s="121"/>
      <c r="DT133" s="121"/>
      <c r="DU133" s="121"/>
      <c r="DV133" s="121"/>
      <c r="DW133" s="121"/>
      <c r="DX133" s="121"/>
      <c r="DY133" s="121"/>
      <c r="DZ133" s="121"/>
      <c r="EA133" s="121"/>
      <c r="EB133" s="121"/>
      <c r="EC133" s="121"/>
      <c r="ED133" s="121"/>
      <c r="EE133" s="121"/>
      <c r="EF133" s="121"/>
      <c r="EG133" s="121"/>
    </row>
    <row r="134" spans="1:137" ht="12.75" customHeight="1">
      <c r="A134" s="21"/>
      <c r="B134" s="121"/>
      <c r="C134" s="112"/>
      <c r="D134" s="29"/>
      <c r="E134" s="121"/>
      <c r="F134" s="121"/>
      <c r="G134" s="121"/>
      <c r="H134" s="121"/>
      <c r="I134" s="121"/>
      <c r="J134" s="121"/>
      <c r="K134" s="121"/>
      <c r="L134" s="121"/>
      <c r="M134" s="121"/>
      <c r="N134" s="121"/>
      <c r="O134" s="121"/>
      <c r="P134" s="121"/>
      <c r="Q134" s="121"/>
      <c r="R134" s="121"/>
      <c r="S134" s="121"/>
      <c r="T134" s="121"/>
      <c r="U134" s="121"/>
      <c r="V134" s="121"/>
      <c r="W134" s="121"/>
      <c r="X134" s="121"/>
      <c r="Y134" s="121"/>
      <c r="Z134" s="121"/>
      <c r="AA134" s="121"/>
      <c r="AB134" s="121"/>
      <c r="AC134" s="121"/>
      <c r="AD134" s="121"/>
      <c r="AE134" s="121"/>
      <c r="AF134" s="121"/>
      <c r="AG134" s="121"/>
      <c r="AH134" s="121"/>
      <c r="AI134" s="121"/>
      <c r="AJ134" s="121"/>
      <c r="AK134" s="121"/>
      <c r="AL134" s="121"/>
      <c r="AM134" s="121"/>
      <c r="AN134" s="121"/>
      <c r="AO134" s="121"/>
      <c r="AP134" s="121"/>
      <c r="AQ134" s="121"/>
      <c r="AR134" s="121"/>
      <c r="AS134" s="121"/>
      <c r="AT134" s="121"/>
      <c r="AU134" s="121"/>
      <c r="AV134" s="121"/>
      <c r="AW134" s="121"/>
      <c r="AX134" s="121"/>
      <c r="AY134" s="121"/>
      <c r="AZ134" s="121"/>
      <c r="BA134" s="121"/>
      <c r="BB134" s="121"/>
      <c r="BC134" s="121"/>
      <c r="BD134" s="121"/>
      <c r="BE134" s="121"/>
      <c r="BF134" s="121"/>
      <c r="BG134" s="121"/>
      <c r="BH134" s="121"/>
      <c r="BI134" s="121"/>
      <c r="BJ134" s="121"/>
      <c r="BK134" s="121"/>
      <c r="BL134" s="121"/>
      <c r="BM134" s="121"/>
      <c r="BN134" s="121"/>
      <c r="BO134" s="121"/>
      <c r="BP134" s="121"/>
      <c r="BQ134" s="121"/>
      <c r="BR134" s="121"/>
      <c r="BS134" s="121"/>
      <c r="BT134" s="121"/>
      <c r="BU134" s="121"/>
      <c r="BV134" s="121"/>
      <c r="BW134" s="121"/>
      <c r="BX134" s="121"/>
      <c r="BY134" s="121"/>
      <c r="BZ134" s="121"/>
      <c r="CA134" s="121"/>
      <c r="CB134" s="121"/>
      <c r="CC134" s="121"/>
      <c r="CD134" s="121"/>
      <c r="CE134" s="121"/>
      <c r="CF134" s="121"/>
      <c r="CG134" s="121"/>
      <c r="CH134" s="121"/>
      <c r="CI134" s="121"/>
      <c r="CJ134" s="121"/>
      <c r="CK134" s="121"/>
      <c r="CL134" s="121"/>
      <c r="CM134" s="121"/>
      <c r="CN134" s="121"/>
      <c r="CO134" s="121"/>
      <c r="CP134" s="121"/>
      <c r="CQ134" s="121"/>
      <c r="CR134" s="121"/>
      <c r="CS134" s="121"/>
      <c r="CT134" s="121"/>
      <c r="CU134" s="121"/>
      <c r="CV134" s="121"/>
      <c r="CW134" s="121"/>
      <c r="CX134" s="121"/>
      <c r="CY134" s="121"/>
      <c r="CZ134" s="121"/>
      <c r="DA134" s="121"/>
      <c r="DB134" s="121"/>
      <c r="DC134" s="121"/>
      <c r="DD134" s="121"/>
      <c r="DE134" s="121"/>
      <c r="DF134" s="121"/>
      <c r="DG134" s="121"/>
      <c r="DH134" s="121"/>
      <c r="DI134" s="121"/>
      <c r="DJ134" s="121"/>
      <c r="DK134" s="121"/>
      <c r="DL134" s="121"/>
      <c r="DM134" s="121"/>
      <c r="DN134" s="121"/>
      <c r="DO134" s="121"/>
      <c r="DP134" s="121"/>
      <c r="DQ134" s="121"/>
      <c r="DR134" s="121"/>
      <c r="DS134" s="121"/>
      <c r="DT134" s="121"/>
      <c r="DU134" s="121"/>
      <c r="DV134" s="121"/>
      <c r="DW134" s="121"/>
      <c r="DX134" s="121"/>
      <c r="DY134" s="121"/>
      <c r="DZ134" s="121"/>
      <c r="EA134" s="121"/>
      <c r="EB134" s="121"/>
      <c r="EC134" s="121"/>
      <c r="ED134" s="121"/>
      <c r="EE134" s="121"/>
      <c r="EF134" s="121"/>
      <c r="EG134" s="121"/>
    </row>
    <row r="135" spans="1:137" ht="12.75" customHeight="1">
      <c r="B135" s="69" t="s">
        <v>571</v>
      </c>
      <c r="D135" s="79"/>
      <c r="E135" s="79"/>
      <c r="F135" s="119"/>
      <c r="G135" s="234"/>
      <c r="H135" s="79"/>
      <c r="I135" s="79"/>
      <c r="J135" s="79"/>
      <c r="K135" s="79"/>
      <c r="L135" s="79"/>
      <c r="M135" s="79"/>
      <c r="N135" s="79"/>
      <c r="O135" s="79"/>
      <c r="P135" s="79"/>
      <c r="Q135" s="121"/>
      <c r="R135" s="120"/>
      <c r="S135" s="120"/>
      <c r="T135" s="120"/>
      <c r="U135" s="120"/>
      <c r="V135" s="120"/>
      <c r="W135" s="120"/>
      <c r="X135" s="120"/>
      <c r="Y135" s="120"/>
      <c r="Z135" s="120"/>
      <c r="AA135" s="120"/>
      <c r="AB135" s="120"/>
      <c r="AC135" s="120"/>
      <c r="AD135" s="120"/>
      <c r="AE135" s="120"/>
      <c r="AF135" s="120"/>
      <c r="AG135" s="120"/>
      <c r="AH135" s="120"/>
      <c r="AI135" s="120"/>
      <c r="AJ135" s="120"/>
      <c r="AK135" s="120"/>
      <c r="AL135" s="120"/>
      <c r="AM135" s="120"/>
      <c r="AN135" s="120"/>
      <c r="AO135" s="120"/>
      <c r="AP135" s="120"/>
      <c r="AQ135" s="120"/>
      <c r="AR135" s="120"/>
      <c r="AS135" s="120"/>
      <c r="AT135" s="120"/>
      <c r="AU135" s="120"/>
      <c r="AV135" s="120"/>
      <c r="AW135" s="120"/>
      <c r="AX135" s="120"/>
      <c r="AY135" s="120"/>
      <c r="AZ135" s="120"/>
      <c r="BA135" s="120"/>
      <c r="BB135" s="120"/>
      <c r="BC135" s="120"/>
      <c r="BD135" s="120"/>
      <c r="BE135" s="120"/>
      <c r="BF135" s="120"/>
      <c r="BG135" s="120"/>
      <c r="BH135" s="120"/>
      <c r="BI135" s="120"/>
      <c r="BJ135" s="120"/>
      <c r="BK135" s="120"/>
      <c r="BL135" s="120"/>
      <c r="BM135" s="120"/>
      <c r="BN135" s="120"/>
      <c r="BO135" s="120"/>
      <c r="BP135" s="120"/>
      <c r="BQ135" s="120"/>
      <c r="BR135" s="120"/>
      <c r="BS135" s="120"/>
      <c r="BT135" s="120"/>
      <c r="BU135" s="120"/>
      <c r="BV135" s="120"/>
      <c r="BW135" s="120"/>
      <c r="BX135" s="120"/>
      <c r="BY135" s="120"/>
      <c r="BZ135" s="120"/>
      <c r="CA135" s="120"/>
      <c r="CB135" s="120"/>
      <c r="CC135" s="120"/>
      <c r="CD135" s="120"/>
      <c r="CE135" s="120"/>
      <c r="CF135" s="120"/>
      <c r="CG135" s="120"/>
      <c r="CH135" s="120"/>
      <c r="CI135" s="120"/>
      <c r="CJ135" s="120"/>
      <c r="CK135" s="120"/>
      <c r="CL135" s="120"/>
      <c r="CM135" s="120"/>
      <c r="CN135" s="120"/>
      <c r="CO135" s="120"/>
      <c r="CP135" s="120"/>
      <c r="CQ135" s="120"/>
      <c r="CR135" s="120"/>
      <c r="CS135" s="120"/>
      <c r="CT135" s="120"/>
      <c r="CU135" s="120"/>
      <c r="CV135" s="120"/>
      <c r="CW135" s="120"/>
      <c r="CX135" s="120"/>
      <c r="CY135" s="120"/>
      <c r="CZ135" s="120"/>
      <c r="DA135" s="120"/>
      <c r="DB135" s="120"/>
      <c r="DC135" s="120"/>
      <c r="DD135" s="120"/>
      <c r="DE135" s="120"/>
      <c r="DF135" s="120"/>
      <c r="DG135" s="120"/>
      <c r="DH135" s="120"/>
      <c r="DI135" s="120"/>
      <c r="DJ135" s="120"/>
      <c r="DK135" s="120"/>
      <c r="DL135" s="120"/>
      <c r="DM135" s="120"/>
      <c r="DN135" s="120"/>
      <c r="DO135" s="120"/>
      <c r="DP135" s="120"/>
      <c r="DQ135" s="120"/>
      <c r="DR135" s="120"/>
      <c r="DS135" s="120"/>
      <c r="DT135" s="120"/>
      <c r="DU135" s="120"/>
      <c r="DV135" s="120"/>
      <c r="DW135" s="120"/>
      <c r="DX135" s="120"/>
      <c r="DY135" s="120"/>
      <c r="DZ135" s="120"/>
      <c r="EA135" s="120"/>
      <c r="EB135" s="120"/>
      <c r="EC135" s="120"/>
      <c r="ED135" s="120"/>
      <c r="EE135" s="120"/>
      <c r="EF135" s="120"/>
      <c r="EG135" s="120"/>
    </row>
    <row r="136" spans="1:137" ht="12.75" customHeight="1">
      <c r="B136" s="56"/>
      <c r="C136" s="62"/>
      <c r="D136" s="79"/>
      <c r="E136" s="79"/>
      <c r="F136" s="366"/>
      <c r="G136" s="367"/>
      <c r="H136" s="79"/>
      <c r="I136" s="79"/>
      <c r="J136" s="79"/>
      <c r="K136" s="79"/>
      <c r="L136" s="79"/>
      <c r="M136" s="79"/>
      <c r="N136" s="79"/>
      <c r="O136" s="79"/>
      <c r="P136" s="79"/>
      <c r="Q136" s="368"/>
      <c r="R136" s="120"/>
      <c r="S136" s="120"/>
      <c r="T136" s="120"/>
      <c r="U136" s="120"/>
      <c r="V136" s="120"/>
      <c r="W136" s="120"/>
      <c r="X136" s="120"/>
      <c r="Y136" s="120"/>
      <c r="Z136" s="120"/>
      <c r="AA136" s="120"/>
      <c r="AB136" s="120"/>
      <c r="AC136" s="120"/>
      <c r="AD136" s="120"/>
      <c r="AE136" s="120"/>
      <c r="AF136" s="120"/>
      <c r="AG136" s="120"/>
      <c r="AH136" s="120"/>
      <c r="AI136" s="120"/>
      <c r="AJ136" s="120"/>
      <c r="AK136" s="120"/>
      <c r="AL136" s="120"/>
      <c r="AM136" s="120"/>
      <c r="AN136" s="120"/>
      <c r="AO136" s="120"/>
      <c r="AP136" s="120"/>
      <c r="AQ136" s="120"/>
      <c r="AR136" s="120"/>
      <c r="AS136" s="120"/>
      <c r="AT136" s="120"/>
      <c r="AU136" s="120"/>
      <c r="AV136" s="120"/>
      <c r="AW136" s="120"/>
      <c r="AX136" s="120"/>
      <c r="AY136" s="120"/>
      <c r="AZ136" s="120"/>
      <c r="BA136" s="120"/>
      <c r="BB136" s="120"/>
      <c r="BC136" s="120"/>
      <c r="BD136" s="120"/>
      <c r="BE136" s="120"/>
      <c r="BF136" s="120"/>
      <c r="BG136" s="120"/>
      <c r="BH136" s="120"/>
      <c r="BI136" s="120"/>
      <c r="BJ136" s="120"/>
      <c r="BK136" s="120"/>
      <c r="BL136" s="120"/>
      <c r="BM136" s="120"/>
      <c r="BN136" s="120"/>
      <c r="BO136" s="120"/>
      <c r="BP136" s="120"/>
      <c r="BQ136" s="120"/>
      <c r="BR136" s="120"/>
      <c r="BS136" s="120"/>
      <c r="BT136" s="120"/>
      <c r="BU136" s="120"/>
      <c r="BV136" s="120"/>
      <c r="BW136" s="120"/>
      <c r="BX136" s="120"/>
      <c r="BY136" s="120"/>
      <c r="BZ136" s="120"/>
      <c r="CA136" s="120"/>
      <c r="CB136" s="120"/>
      <c r="CC136" s="120"/>
      <c r="CD136" s="120"/>
      <c r="CE136" s="120"/>
      <c r="CF136" s="120"/>
      <c r="CG136" s="120"/>
      <c r="CH136" s="120"/>
      <c r="CI136" s="120"/>
      <c r="CJ136" s="120"/>
      <c r="CK136" s="120"/>
      <c r="CL136" s="120"/>
      <c r="CM136" s="120"/>
      <c r="CN136" s="120"/>
      <c r="CO136" s="120"/>
      <c r="CP136" s="120"/>
      <c r="CQ136" s="120"/>
      <c r="CR136" s="120"/>
      <c r="CS136" s="120"/>
      <c r="CT136" s="120"/>
      <c r="CU136" s="120"/>
      <c r="CV136" s="120"/>
      <c r="CW136" s="120"/>
      <c r="CX136" s="120"/>
      <c r="CY136" s="120"/>
      <c r="CZ136" s="120"/>
      <c r="DA136" s="120"/>
      <c r="DB136" s="120"/>
      <c r="DC136" s="120"/>
      <c r="DD136" s="120"/>
      <c r="DE136" s="120"/>
      <c r="DF136" s="120"/>
      <c r="DG136" s="120"/>
      <c r="DH136" s="120"/>
      <c r="DI136" s="120"/>
      <c r="DJ136" s="120"/>
      <c r="DK136" s="120"/>
      <c r="DL136" s="120"/>
      <c r="DM136" s="120"/>
      <c r="DN136" s="120"/>
      <c r="DO136" s="120"/>
      <c r="DP136" s="120"/>
      <c r="DQ136" s="120"/>
      <c r="DR136" s="120"/>
      <c r="DS136" s="120"/>
      <c r="DT136" s="120"/>
      <c r="DU136" s="120"/>
      <c r="DV136" s="120"/>
      <c r="DW136" s="120"/>
      <c r="DX136" s="120"/>
      <c r="DY136" s="120"/>
      <c r="DZ136" s="120"/>
      <c r="EA136" s="120"/>
      <c r="EB136" s="120"/>
      <c r="EC136" s="120"/>
      <c r="ED136" s="120"/>
      <c r="EE136" s="120"/>
      <c r="EF136" s="120"/>
      <c r="EG136" s="120"/>
    </row>
    <row r="137" spans="1:137" ht="12.75" customHeight="1">
      <c r="A137" s="79"/>
      <c r="B137" s="388"/>
      <c r="C137" s="389"/>
      <c r="D137" s="34" t="s">
        <v>36</v>
      </c>
      <c r="E137" s="79"/>
      <c r="F137" s="253" t="s">
        <v>305</v>
      </c>
      <c r="G137" s="236" t="s">
        <v>39</v>
      </c>
      <c r="H137" s="34" t="s">
        <v>40</v>
      </c>
      <c r="I137" s="34" t="s">
        <v>41</v>
      </c>
      <c r="J137" s="34" t="s">
        <v>42</v>
      </c>
      <c r="K137" s="34" t="s">
        <v>43</v>
      </c>
      <c r="L137" s="34" t="s">
        <v>44</v>
      </c>
      <c r="M137" s="34" t="s">
        <v>45</v>
      </c>
      <c r="N137" s="34" t="s">
        <v>46</v>
      </c>
      <c r="O137" s="34" t="s">
        <v>47</v>
      </c>
      <c r="P137" s="34" t="s">
        <v>48</v>
      </c>
      <c r="Q137" s="125"/>
      <c r="R137" s="128">
        <f>R5</f>
        <v>45028</v>
      </c>
      <c r="S137" s="128">
        <f t="shared" ref="S137:CD137" si="356">S5</f>
        <v>45058</v>
      </c>
      <c r="T137" s="128">
        <f t="shared" si="356"/>
        <v>45089</v>
      </c>
      <c r="U137" s="128">
        <f t="shared" si="356"/>
        <v>45119</v>
      </c>
      <c r="V137" s="128">
        <f t="shared" si="356"/>
        <v>45150</v>
      </c>
      <c r="W137" s="128">
        <f t="shared" si="356"/>
        <v>45181</v>
      </c>
      <c r="X137" s="128">
        <f t="shared" si="356"/>
        <v>45211</v>
      </c>
      <c r="Y137" s="128">
        <f t="shared" si="356"/>
        <v>45242</v>
      </c>
      <c r="Z137" s="128">
        <f t="shared" si="356"/>
        <v>45272</v>
      </c>
      <c r="AA137" s="128">
        <f t="shared" si="356"/>
        <v>45303</v>
      </c>
      <c r="AB137" s="128">
        <f t="shared" si="356"/>
        <v>45334</v>
      </c>
      <c r="AC137" s="128">
        <f t="shared" si="356"/>
        <v>45363</v>
      </c>
      <c r="AD137" s="128">
        <f t="shared" si="356"/>
        <v>45394</v>
      </c>
      <c r="AE137" s="128">
        <f t="shared" si="356"/>
        <v>45424</v>
      </c>
      <c r="AF137" s="128">
        <f t="shared" si="356"/>
        <v>45455</v>
      </c>
      <c r="AG137" s="128">
        <f t="shared" si="356"/>
        <v>45485</v>
      </c>
      <c r="AH137" s="128">
        <f t="shared" si="356"/>
        <v>45516</v>
      </c>
      <c r="AI137" s="128">
        <f t="shared" si="356"/>
        <v>45547</v>
      </c>
      <c r="AJ137" s="128">
        <f t="shared" si="356"/>
        <v>45577</v>
      </c>
      <c r="AK137" s="128">
        <f t="shared" si="356"/>
        <v>45608</v>
      </c>
      <c r="AL137" s="128">
        <f t="shared" si="356"/>
        <v>45638</v>
      </c>
      <c r="AM137" s="128">
        <f t="shared" si="356"/>
        <v>45669</v>
      </c>
      <c r="AN137" s="128">
        <f t="shared" si="356"/>
        <v>45700</v>
      </c>
      <c r="AO137" s="128">
        <f t="shared" si="356"/>
        <v>45728</v>
      </c>
      <c r="AP137" s="128">
        <f t="shared" si="356"/>
        <v>45759</v>
      </c>
      <c r="AQ137" s="128">
        <f t="shared" si="356"/>
        <v>45789</v>
      </c>
      <c r="AR137" s="128">
        <f t="shared" si="356"/>
        <v>45820</v>
      </c>
      <c r="AS137" s="128">
        <f t="shared" si="356"/>
        <v>45850</v>
      </c>
      <c r="AT137" s="128">
        <f t="shared" si="356"/>
        <v>45881</v>
      </c>
      <c r="AU137" s="128">
        <f t="shared" si="356"/>
        <v>45912</v>
      </c>
      <c r="AV137" s="128">
        <f t="shared" si="356"/>
        <v>45942</v>
      </c>
      <c r="AW137" s="128">
        <f t="shared" si="356"/>
        <v>45973</v>
      </c>
      <c r="AX137" s="128">
        <f t="shared" si="356"/>
        <v>46003</v>
      </c>
      <c r="AY137" s="128">
        <f t="shared" si="356"/>
        <v>46034</v>
      </c>
      <c r="AZ137" s="128">
        <f t="shared" si="356"/>
        <v>46065</v>
      </c>
      <c r="BA137" s="128">
        <f t="shared" si="356"/>
        <v>46093</v>
      </c>
      <c r="BB137" s="128">
        <f t="shared" si="356"/>
        <v>46124</v>
      </c>
      <c r="BC137" s="128">
        <f t="shared" si="356"/>
        <v>46154</v>
      </c>
      <c r="BD137" s="128">
        <f t="shared" si="356"/>
        <v>46185</v>
      </c>
      <c r="BE137" s="128">
        <f t="shared" si="356"/>
        <v>46215</v>
      </c>
      <c r="BF137" s="128">
        <f t="shared" si="356"/>
        <v>46246</v>
      </c>
      <c r="BG137" s="128">
        <f t="shared" si="356"/>
        <v>46277</v>
      </c>
      <c r="BH137" s="128">
        <f t="shared" si="356"/>
        <v>46307</v>
      </c>
      <c r="BI137" s="128">
        <f t="shared" si="356"/>
        <v>46338</v>
      </c>
      <c r="BJ137" s="128">
        <f t="shared" si="356"/>
        <v>46368</v>
      </c>
      <c r="BK137" s="128">
        <f t="shared" si="356"/>
        <v>46399</v>
      </c>
      <c r="BL137" s="128">
        <f t="shared" si="356"/>
        <v>46430</v>
      </c>
      <c r="BM137" s="128">
        <f t="shared" si="356"/>
        <v>46458</v>
      </c>
      <c r="BN137" s="128">
        <f t="shared" si="356"/>
        <v>46489</v>
      </c>
      <c r="BO137" s="128">
        <f t="shared" si="356"/>
        <v>46519</v>
      </c>
      <c r="BP137" s="128">
        <f t="shared" si="356"/>
        <v>46550</v>
      </c>
      <c r="BQ137" s="128">
        <f t="shared" si="356"/>
        <v>46580</v>
      </c>
      <c r="BR137" s="128">
        <f t="shared" si="356"/>
        <v>46611</v>
      </c>
      <c r="BS137" s="128">
        <f t="shared" si="356"/>
        <v>46642</v>
      </c>
      <c r="BT137" s="128">
        <f t="shared" si="356"/>
        <v>46672</v>
      </c>
      <c r="BU137" s="128">
        <f t="shared" si="356"/>
        <v>46703</v>
      </c>
      <c r="BV137" s="128">
        <f t="shared" si="356"/>
        <v>46733</v>
      </c>
      <c r="BW137" s="128">
        <f t="shared" si="356"/>
        <v>46764</v>
      </c>
      <c r="BX137" s="128">
        <f t="shared" si="356"/>
        <v>46795</v>
      </c>
      <c r="BY137" s="128">
        <f t="shared" si="356"/>
        <v>46824</v>
      </c>
      <c r="BZ137" s="128">
        <f t="shared" si="356"/>
        <v>46855</v>
      </c>
      <c r="CA137" s="128">
        <f t="shared" si="356"/>
        <v>46885</v>
      </c>
      <c r="CB137" s="128">
        <f t="shared" si="356"/>
        <v>46916</v>
      </c>
      <c r="CC137" s="128">
        <f t="shared" si="356"/>
        <v>46946</v>
      </c>
      <c r="CD137" s="128">
        <f t="shared" si="356"/>
        <v>46977</v>
      </c>
      <c r="CE137" s="128">
        <f t="shared" ref="CE137:EG137" si="357">CE5</f>
        <v>47008</v>
      </c>
      <c r="CF137" s="128">
        <f t="shared" si="357"/>
        <v>47038</v>
      </c>
      <c r="CG137" s="128">
        <f t="shared" si="357"/>
        <v>47069</v>
      </c>
      <c r="CH137" s="128">
        <f t="shared" si="357"/>
        <v>47099</v>
      </c>
      <c r="CI137" s="128">
        <f t="shared" si="357"/>
        <v>47130</v>
      </c>
      <c r="CJ137" s="128">
        <f t="shared" si="357"/>
        <v>47161</v>
      </c>
      <c r="CK137" s="128">
        <f t="shared" si="357"/>
        <v>47189</v>
      </c>
      <c r="CL137" s="128">
        <f t="shared" si="357"/>
        <v>47220</v>
      </c>
      <c r="CM137" s="128">
        <f t="shared" si="357"/>
        <v>47250</v>
      </c>
      <c r="CN137" s="128">
        <f t="shared" si="357"/>
        <v>47281</v>
      </c>
      <c r="CO137" s="128">
        <f t="shared" si="357"/>
        <v>47311</v>
      </c>
      <c r="CP137" s="128">
        <f t="shared" si="357"/>
        <v>47342</v>
      </c>
      <c r="CQ137" s="128">
        <f t="shared" si="357"/>
        <v>47373</v>
      </c>
      <c r="CR137" s="128">
        <f t="shared" si="357"/>
        <v>47403</v>
      </c>
      <c r="CS137" s="128">
        <f t="shared" si="357"/>
        <v>47434</v>
      </c>
      <c r="CT137" s="128">
        <f t="shared" si="357"/>
        <v>47464</v>
      </c>
      <c r="CU137" s="128">
        <f t="shared" si="357"/>
        <v>47495</v>
      </c>
      <c r="CV137" s="128">
        <f t="shared" si="357"/>
        <v>47526</v>
      </c>
      <c r="CW137" s="128">
        <f t="shared" si="357"/>
        <v>47554</v>
      </c>
      <c r="CX137" s="128">
        <f t="shared" si="357"/>
        <v>47585</v>
      </c>
      <c r="CY137" s="128">
        <f t="shared" si="357"/>
        <v>47615</v>
      </c>
      <c r="CZ137" s="128">
        <f t="shared" si="357"/>
        <v>47646</v>
      </c>
      <c r="DA137" s="128">
        <f t="shared" si="357"/>
        <v>47676</v>
      </c>
      <c r="DB137" s="128">
        <f t="shared" si="357"/>
        <v>47707</v>
      </c>
      <c r="DC137" s="128">
        <f t="shared" si="357"/>
        <v>47738</v>
      </c>
      <c r="DD137" s="128">
        <f t="shared" si="357"/>
        <v>47768</v>
      </c>
      <c r="DE137" s="128">
        <f t="shared" si="357"/>
        <v>47799</v>
      </c>
      <c r="DF137" s="128">
        <f t="shared" si="357"/>
        <v>47829</v>
      </c>
      <c r="DG137" s="128">
        <f t="shared" si="357"/>
        <v>47860</v>
      </c>
      <c r="DH137" s="128">
        <f t="shared" si="357"/>
        <v>47891</v>
      </c>
      <c r="DI137" s="128">
        <f t="shared" si="357"/>
        <v>47919</v>
      </c>
      <c r="DJ137" s="128">
        <f t="shared" si="357"/>
        <v>47950</v>
      </c>
      <c r="DK137" s="128">
        <f t="shared" si="357"/>
        <v>47980</v>
      </c>
      <c r="DL137" s="128">
        <f t="shared" si="357"/>
        <v>48011</v>
      </c>
      <c r="DM137" s="128">
        <f t="shared" si="357"/>
        <v>48041</v>
      </c>
      <c r="DN137" s="128">
        <f t="shared" si="357"/>
        <v>48072</v>
      </c>
      <c r="DO137" s="128">
        <f t="shared" si="357"/>
        <v>48103</v>
      </c>
      <c r="DP137" s="128">
        <f t="shared" si="357"/>
        <v>48133</v>
      </c>
      <c r="DQ137" s="128">
        <f t="shared" si="357"/>
        <v>48164</v>
      </c>
      <c r="DR137" s="128">
        <f t="shared" si="357"/>
        <v>48194</v>
      </c>
      <c r="DS137" s="128">
        <f t="shared" si="357"/>
        <v>48225</v>
      </c>
      <c r="DT137" s="128">
        <f t="shared" si="357"/>
        <v>48256</v>
      </c>
      <c r="DU137" s="128">
        <f t="shared" si="357"/>
        <v>48285</v>
      </c>
      <c r="DV137" s="128">
        <f t="shared" si="357"/>
        <v>48316</v>
      </c>
      <c r="DW137" s="128">
        <f t="shared" si="357"/>
        <v>48346</v>
      </c>
      <c r="DX137" s="128">
        <f t="shared" si="357"/>
        <v>48377</v>
      </c>
      <c r="DY137" s="128">
        <f t="shared" si="357"/>
        <v>48407</v>
      </c>
      <c r="DZ137" s="128">
        <f t="shared" si="357"/>
        <v>48438</v>
      </c>
      <c r="EA137" s="128">
        <f t="shared" si="357"/>
        <v>48469</v>
      </c>
      <c r="EB137" s="128">
        <f t="shared" si="357"/>
        <v>48499</v>
      </c>
      <c r="EC137" s="128">
        <f t="shared" si="357"/>
        <v>48530</v>
      </c>
      <c r="ED137" s="128">
        <f t="shared" si="357"/>
        <v>48560</v>
      </c>
      <c r="EE137" s="128">
        <f t="shared" si="357"/>
        <v>48591</v>
      </c>
      <c r="EF137" s="128">
        <f t="shared" si="357"/>
        <v>48622</v>
      </c>
      <c r="EG137" s="128">
        <f t="shared" si="357"/>
        <v>48650</v>
      </c>
    </row>
    <row r="138" spans="1:137" ht="15.75" customHeight="1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>
        <f>T4</f>
        <v>3</v>
      </c>
      <c r="U138" s="21"/>
      <c r="V138" s="21"/>
      <c r="W138" s="21">
        <f>W4</f>
        <v>6</v>
      </c>
      <c r="X138" s="21"/>
      <c r="Y138" s="21"/>
      <c r="Z138" s="21">
        <f t="shared" ref="Z138" si="358">Z4</f>
        <v>9</v>
      </c>
      <c r="AA138" s="21"/>
      <c r="AB138" s="21"/>
      <c r="AC138" s="21">
        <f t="shared" ref="AC138" si="359">AC4</f>
        <v>12</v>
      </c>
      <c r="AD138" s="21"/>
      <c r="AE138" s="21"/>
      <c r="AF138" s="21">
        <f t="shared" ref="AF138" si="360">AF4</f>
        <v>15</v>
      </c>
      <c r="AG138" s="21"/>
      <c r="AH138" s="21"/>
      <c r="AI138" s="21">
        <f t="shared" ref="AI138" si="361">AI4</f>
        <v>18</v>
      </c>
      <c r="AJ138" s="21"/>
      <c r="AK138" s="21"/>
      <c r="AL138" s="21">
        <f t="shared" ref="AL138" si="362">AL4</f>
        <v>21</v>
      </c>
      <c r="AM138" s="21"/>
      <c r="AN138" s="21"/>
      <c r="AO138" s="21">
        <f t="shared" ref="AO138" si="363">AO4</f>
        <v>24</v>
      </c>
      <c r="AP138" s="21"/>
      <c r="AQ138" s="21"/>
      <c r="AR138" s="21">
        <f t="shared" ref="AR138" si="364">AR4</f>
        <v>27</v>
      </c>
      <c r="AS138" s="21"/>
      <c r="AT138" s="21"/>
      <c r="AU138" s="21"/>
      <c r="AV138" s="21"/>
      <c r="AW138" s="21">
        <f t="shared" ref="AW138" si="365">AW4</f>
        <v>32</v>
      </c>
      <c r="AX138" s="21"/>
      <c r="AY138" s="21"/>
      <c r="AZ138" s="21">
        <f t="shared" ref="AZ138" si="366">AZ4</f>
        <v>35</v>
      </c>
      <c r="BA138" s="21"/>
      <c r="BB138" s="21"/>
      <c r="BC138" s="21">
        <f t="shared" ref="BC138:DI138" si="367">BC4</f>
        <v>38</v>
      </c>
      <c r="BD138" s="21"/>
      <c r="BE138" s="21"/>
      <c r="BF138" s="21">
        <f t="shared" ref="BF138:DL138" si="368">BF4</f>
        <v>41</v>
      </c>
      <c r="BG138" s="21"/>
      <c r="BH138" s="21"/>
      <c r="BI138" s="21">
        <f t="shared" ref="BI138:DO138" si="369">BI4</f>
        <v>44</v>
      </c>
      <c r="BJ138" s="21"/>
      <c r="BK138" s="21"/>
      <c r="BL138" s="21">
        <f t="shared" ref="BL138:DR138" si="370">BL4</f>
        <v>47</v>
      </c>
      <c r="BM138" s="21"/>
      <c r="BN138" s="21"/>
      <c r="BO138" s="21">
        <f t="shared" ref="BO138:DU138" si="371">BO4</f>
        <v>50</v>
      </c>
      <c r="BP138" s="21"/>
      <c r="BQ138" s="21"/>
      <c r="BR138" s="21">
        <f t="shared" ref="BR138:DX138" si="372">BR4</f>
        <v>53</v>
      </c>
      <c r="BS138" s="21"/>
      <c r="BT138" s="21"/>
      <c r="BU138" s="21">
        <f t="shared" ref="BU138:EA138" si="373">BU4</f>
        <v>56</v>
      </c>
      <c r="BV138" s="21"/>
      <c r="BW138" s="21"/>
      <c r="BX138" s="21"/>
      <c r="BY138" s="21"/>
      <c r="BZ138" s="21">
        <f t="shared" ref="BZ138" si="374">BZ4</f>
        <v>61</v>
      </c>
      <c r="CA138" s="21"/>
      <c r="CB138" s="21"/>
      <c r="CC138" s="21">
        <f t="shared" ref="CC138" si="375">CC4</f>
        <v>64</v>
      </c>
      <c r="CD138" s="21"/>
      <c r="CE138" s="21"/>
      <c r="CF138" s="21">
        <f t="shared" si="367"/>
        <v>67</v>
      </c>
      <c r="CG138" s="21"/>
      <c r="CH138" s="21"/>
      <c r="CI138" s="21">
        <f t="shared" si="368"/>
        <v>70</v>
      </c>
      <c r="CJ138" s="21"/>
      <c r="CK138" s="21"/>
      <c r="CL138" s="21">
        <f t="shared" si="369"/>
        <v>73</v>
      </c>
      <c r="CM138" s="21"/>
      <c r="CN138" s="21"/>
      <c r="CO138" s="21">
        <f t="shared" si="370"/>
        <v>76</v>
      </c>
      <c r="CP138" s="21"/>
      <c r="CQ138" s="21"/>
      <c r="CR138" s="21">
        <f t="shared" si="371"/>
        <v>79</v>
      </c>
      <c r="CS138" s="21"/>
      <c r="CT138" s="21"/>
      <c r="CU138" s="21">
        <f t="shared" si="372"/>
        <v>82</v>
      </c>
      <c r="CV138" s="21"/>
      <c r="CW138" s="21"/>
      <c r="CX138" s="21">
        <f t="shared" si="373"/>
        <v>85</v>
      </c>
      <c r="CY138" s="21"/>
      <c r="CZ138" s="21"/>
      <c r="DA138" s="21"/>
      <c r="DB138" s="21"/>
      <c r="DC138" s="21">
        <f t="shared" ref="DC138" si="376">DC4</f>
        <v>90</v>
      </c>
      <c r="DD138" s="21"/>
      <c r="DE138" s="21"/>
      <c r="DF138" s="21">
        <f t="shared" ref="DF138" si="377">DF4</f>
        <v>93</v>
      </c>
      <c r="DG138" s="21"/>
      <c r="DH138" s="21"/>
      <c r="DI138" s="21">
        <f t="shared" si="367"/>
        <v>96</v>
      </c>
      <c r="DJ138" s="21"/>
      <c r="DK138" s="21"/>
      <c r="DL138" s="21">
        <f t="shared" si="368"/>
        <v>99</v>
      </c>
      <c r="DM138" s="21"/>
      <c r="DN138" s="21"/>
      <c r="DO138" s="21">
        <f t="shared" si="369"/>
        <v>102</v>
      </c>
      <c r="DP138" s="21"/>
      <c r="DQ138" s="21"/>
      <c r="DR138" s="21">
        <f t="shared" si="370"/>
        <v>105</v>
      </c>
      <c r="DS138" s="21"/>
      <c r="DT138" s="21"/>
      <c r="DU138" s="21">
        <f t="shared" si="371"/>
        <v>108</v>
      </c>
      <c r="DV138" s="21"/>
      <c r="DW138" s="21"/>
      <c r="DX138" s="21">
        <f t="shared" si="372"/>
        <v>111</v>
      </c>
      <c r="DY138" s="21"/>
      <c r="DZ138" s="21"/>
      <c r="EA138" s="21">
        <f t="shared" si="373"/>
        <v>114</v>
      </c>
      <c r="EB138" s="21"/>
      <c r="EC138" s="21"/>
      <c r="ED138" s="21"/>
      <c r="EE138" s="21"/>
      <c r="EF138" s="21">
        <f t="shared" ref="EF138" si="378">EF4</f>
        <v>119</v>
      </c>
      <c r="EG138" s="21"/>
    </row>
    <row r="139" spans="1:137" ht="15" customHeight="1">
      <c r="A139" s="21"/>
      <c r="B139" s="21"/>
      <c r="C139" s="361" t="s">
        <v>555</v>
      </c>
      <c r="D139" s="361"/>
      <c r="E139" s="21"/>
      <c r="F139" s="21"/>
      <c r="G139" s="268"/>
      <c r="H139" s="268"/>
      <c r="I139" s="268"/>
      <c r="J139" s="268"/>
      <c r="K139" s="268"/>
      <c r="L139" s="268"/>
      <c r="M139" s="268"/>
      <c r="N139" s="268"/>
      <c r="O139" s="268"/>
      <c r="P139" s="268"/>
      <c r="Q139" s="21"/>
      <c r="R139" s="21"/>
      <c r="S139" s="21"/>
      <c r="T139" s="21"/>
      <c r="U139" s="21"/>
      <c r="V139" s="21"/>
      <c r="W139" s="21"/>
      <c r="X139" s="21"/>
      <c r="Y139" s="21"/>
      <c r="Z139" s="21"/>
      <c r="AA139" s="21"/>
      <c r="AB139" s="21"/>
      <c r="AC139" s="21"/>
      <c r="AD139" s="21"/>
      <c r="AE139" s="21"/>
      <c r="AF139" s="21"/>
      <c r="AG139" s="21"/>
      <c r="AH139" s="21"/>
      <c r="AI139" s="21"/>
      <c r="AJ139" s="21"/>
      <c r="AK139" s="21"/>
      <c r="AL139" s="21"/>
      <c r="AM139" s="21"/>
      <c r="AN139" s="21"/>
      <c r="AO139" s="21"/>
      <c r="AP139" s="21"/>
      <c r="AQ139" s="21"/>
      <c r="AR139" s="21"/>
      <c r="AS139" s="21"/>
      <c r="AT139" s="21"/>
      <c r="AU139" s="21"/>
      <c r="AV139" s="21"/>
      <c r="AW139" s="21"/>
      <c r="AX139" s="21"/>
      <c r="AY139" s="21"/>
      <c r="AZ139" s="21"/>
      <c r="BA139" s="21"/>
      <c r="BB139" s="21"/>
      <c r="BC139" s="21"/>
      <c r="BD139" s="21"/>
      <c r="BE139" s="21"/>
      <c r="BF139" s="21"/>
      <c r="BG139" s="21"/>
      <c r="BH139" s="21"/>
      <c r="BI139" s="21"/>
      <c r="BJ139" s="21"/>
      <c r="BK139" s="21"/>
      <c r="BL139" s="21"/>
      <c r="BM139" s="21"/>
      <c r="BN139" s="21"/>
      <c r="BO139" s="21"/>
      <c r="BP139" s="21"/>
      <c r="BQ139" s="21"/>
      <c r="BR139" s="21"/>
      <c r="BS139" s="21"/>
      <c r="BT139" s="21"/>
      <c r="BU139" s="21"/>
      <c r="BV139" s="21"/>
      <c r="BW139" s="21"/>
      <c r="BX139" s="21"/>
      <c r="BY139" s="21"/>
      <c r="BZ139" s="21"/>
      <c r="CA139" s="21"/>
      <c r="CB139" s="21"/>
      <c r="CC139" s="21"/>
      <c r="CD139" s="21"/>
      <c r="CE139" s="21"/>
      <c r="CF139" s="21"/>
      <c r="CG139" s="21"/>
      <c r="CH139" s="21"/>
      <c r="CI139" s="21"/>
      <c r="CJ139" s="21"/>
      <c r="CK139" s="21"/>
      <c r="CL139" s="21"/>
      <c r="CM139" s="21"/>
      <c r="CN139" s="21"/>
      <c r="CO139" s="21"/>
      <c r="CP139" s="21"/>
      <c r="CQ139" s="21"/>
      <c r="CR139" s="21"/>
      <c r="CS139" s="21"/>
      <c r="CT139" s="21"/>
      <c r="CU139" s="21"/>
      <c r="CV139" s="21"/>
      <c r="CW139" s="21"/>
      <c r="CX139" s="21"/>
      <c r="CY139" s="21"/>
      <c r="CZ139" s="21"/>
      <c r="DA139" s="21"/>
      <c r="DB139" s="21"/>
      <c r="DC139" s="21"/>
      <c r="DD139" s="21"/>
      <c r="DE139" s="21"/>
      <c r="DF139" s="21"/>
      <c r="DG139" s="21"/>
      <c r="DH139" s="21"/>
      <c r="DI139" s="21"/>
      <c r="DJ139" s="21"/>
      <c r="DK139" s="21"/>
      <c r="DL139" s="21"/>
      <c r="DM139" s="21"/>
      <c r="DN139" s="21"/>
      <c r="DO139" s="21"/>
      <c r="DP139" s="21"/>
      <c r="DQ139" s="21"/>
      <c r="DR139" s="21"/>
      <c r="DS139" s="21"/>
      <c r="DT139" s="21"/>
      <c r="DU139" s="21"/>
      <c r="DV139" s="21"/>
      <c r="DW139" s="21"/>
      <c r="DX139" s="21"/>
      <c r="DY139" s="21"/>
      <c r="DZ139" s="21"/>
      <c r="EA139" s="21"/>
      <c r="EB139" s="21"/>
      <c r="EC139" s="21"/>
      <c r="ED139" s="21"/>
      <c r="EE139" s="21"/>
      <c r="EF139" s="21"/>
      <c r="EG139" s="21"/>
    </row>
    <row r="140" spans="1:137" ht="15" customHeight="1">
      <c r="A140" s="21"/>
      <c r="B140" s="21"/>
      <c r="C140" s="362" t="s">
        <v>365</v>
      </c>
      <c r="D140" s="362"/>
      <c r="E140" s="21"/>
      <c r="F140" s="21"/>
      <c r="G140" s="369"/>
      <c r="H140" s="369"/>
      <c r="I140" s="369"/>
      <c r="J140" s="369"/>
      <c r="K140" s="369"/>
      <c r="L140" s="369"/>
      <c r="M140" s="369"/>
      <c r="N140" s="369"/>
      <c r="O140" s="369"/>
      <c r="P140" s="369"/>
      <c r="Q140" s="21"/>
      <c r="R140" s="194"/>
      <c r="S140" s="194"/>
      <c r="T140" s="194">
        <f ca="1">SUM(R111:T111)</f>
        <v>13.444444444444445</v>
      </c>
      <c r="U140" s="194"/>
      <c r="V140" s="194"/>
      <c r="W140" s="194">
        <f ca="1">SUM(U111:W111)</f>
        <v>30.69444444444445</v>
      </c>
      <c r="X140" s="194"/>
      <c r="Y140" s="194"/>
      <c r="Z140" s="194">
        <f t="shared" ref="Z140" ca="1" si="379">SUM(X111:Z111)</f>
        <v>44.19444444444445</v>
      </c>
      <c r="AA140" s="194"/>
      <c r="AB140" s="194"/>
      <c r="AC140" s="194">
        <f t="shared" ref="AC140" ca="1" si="380">SUM(AA111:AC111)</f>
        <v>53.944444444444429</v>
      </c>
      <c r="AD140" s="194"/>
      <c r="AE140" s="194"/>
      <c r="AF140" s="194">
        <f t="shared" ref="AF140" ca="1" si="381">SUM(AD111:AF111)</f>
        <v>61.872777777777742</v>
      </c>
      <c r="AG140" s="194"/>
      <c r="AH140" s="194"/>
      <c r="AI140" s="194">
        <f t="shared" ref="AI140" ca="1" si="382">SUM(AG111:AI111)</f>
        <v>66.901527777777787</v>
      </c>
      <c r="AJ140" s="194"/>
      <c r="AK140" s="194"/>
      <c r="AL140" s="194">
        <f t="shared" ref="AL140" ca="1" si="383">SUM(AJ111:AL111)</f>
        <v>68.034027777777794</v>
      </c>
      <c r="AM140" s="194"/>
      <c r="AN140" s="194"/>
      <c r="AO140" s="194">
        <f t="shared" ref="AO140" ca="1" si="384">SUM(AM111:AO111)</f>
        <v>65.270277777777778</v>
      </c>
      <c r="AP140" s="194"/>
      <c r="AQ140" s="194"/>
      <c r="AR140" s="194">
        <f t="shared" ref="AR140" ca="1" si="385">SUM(AP111:AR111)</f>
        <v>60.665188888888991</v>
      </c>
      <c r="AS140" s="194"/>
      <c r="AT140" s="194"/>
      <c r="AU140" s="194">
        <f t="shared" ref="AU140" ca="1" si="386">SUM(AS111:AU111)</f>
        <v>53.070088888889131</v>
      </c>
      <c r="AV140" s="194"/>
      <c r="AW140" s="194"/>
      <c r="AX140" s="194">
        <f t="shared" ref="AX140" ca="1" si="387">SUM(AV111:AX111)</f>
        <v>41.42288888888902</v>
      </c>
      <c r="AY140" s="194"/>
      <c r="AZ140" s="194"/>
      <c r="BA140" s="194">
        <f t="shared" ref="BA140" ca="1" si="388">SUM(AY111:BA111)</f>
        <v>25.723588888888912</v>
      </c>
      <c r="BB140" s="194"/>
      <c r="BC140" s="194"/>
      <c r="BD140" s="194">
        <f t="shared" ref="BD140" ca="1" si="389">SUM(BB111:BD111)</f>
        <v>8.1092964444442828</v>
      </c>
      <c r="BE140" s="194"/>
      <c r="BF140" s="194"/>
      <c r="BG140" s="194">
        <f t="shared" ref="BG140" ca="1" si="390">SUM(BE111:BG111)</f>
        <v>-12.614607555555835</v>
      </c>
      <c r="BH140" s="194"/>
      <c r="BI140" s="194"/>
      <c r="BJ140" s="194">
        <f t="shared" ref="BJ140" ca="1" si="391">SUM(BH111:BJ111)</f>
        <v>-37.552695555555886</v>
      </c>
      <c r="BK140" s="194"/>
      <c r="BL140" s="194"/>
      <c r="BM140" s="194">
        <f t="shared" ref="BM140" ca="1" si="392">SUM(BK111:BM111)</f>
        <v>-66.704967555556038</v>
      </c>
      <c r="BN140" s="194"/>
      <c r="BO140" s="194"/>
      <c r="BP140" s="194">
        <f t="shared" ref="BP140" ca="1" si="393">SUM(BN111:BP111)</f>
        <v>-97.848831697778223</v>
      </c>
      <c r="BQ140" s="194"/>
      <c r="BR140" s="194"/>
      <c r="BS140" s="194">
        <f t="shared" ref="BS140" ca="1" si="394">SUM(BQ111:BS111)</f>
        <v>-132.22669185777812</v>
      </c>
      <c r="BT140" s="194"/>
      <c r="BU140" s="194"/>
      <c r="BV140" s="194">
        <f t="shared" ref="BV140" ca="1" si="395">SUM(BT111:BV111)</f>
        <v>-170.98730337777812</v>
      </c>
      <c r="BW140" s="194"/>
      <c r="BX140" s="194"/>
      <c r="BY140" s="194">
        <f t="shared" ref="BY140" ca="1" si="396">SUM(BW111:BY111)</f>
        <v>-214.13066625777788</v>
      </c>
      <c r="BZ140" s="194"/>
      <c r="CA140" s="194"/>
      <c r="CB140" s="194">
        <f t="shared" ref="CB140" ca="1" si="397">SUM(BZ111:CB111)</f>
        <v>-259.34528496568919</v>
      </c>
      <c r="CC140" s="194"/>
      <c r="CD140" s="194"/>
      <c r="CE140" s="194">
        <f t="shared" ref="CE140" ca="1" si="398">SUM(CC111:CE111)</f>
        <v>-307.92325953208956</v>
      </c>
      <c r="CF140" s="194"/>
      <c r="CG140" s="194"/>
      <c r="CH140" s="194">
        <f t="shared" ref="CH140" ca="1" si="399">SUM(CF111:CH111)</f>
        <v>-361.05929551288978</v>
      </c>
      <c r="CI140" s="194"/>
      <c r="CJ140" s="194"/>
      <c r="CK140" s="194">
        <f t="shared" ref="CK140" ca="1" si="400">SUM(CI111:CK111)</f>
        <v>-418.75339290809018</v>
      </c>
      <c r="CL140" s="194"/>
      <c r="CM140" s="194"/>
      <c r="CN140" s="194">
        <f t="shared" ref="CN140" ca="1" si="401">SUM(CL111:CN111)</f>
        <v>-478.60159636431808</v>
      </c>
      <c r="CO140" s="194"/>
      <c r="CP140" s="194"/>
      <c r="CQ140" s="194">
        <f t="shared" ref="CQ140" ca="1" si="402">SUM(CO111:CQ111)</f>
        <v>-541.94768991337412</v>
      </c>
      <c r="CR140" s="194"/>
      <c r="CS140" s="194"/>
      <c r="CT140" s="194">
        <f t="shared" ref="CT140" ca="1" si="403">SUM(CR111:CT111)</f>
        <v>-610.03416733340657</v>
      </c>
      <c r="CU140" s="194"/>
      <c r="CV140" s="194"/>
      <c r="CW140" s="194">
        <f t="shared" ref="CW140" ca="1" si="404">SUM(CU111:CW111)</f>
        <v>-682.86102862441476</v>
      </c>
      <c r="CX140" s="194"/>
      <c r="CY140" s="194"/>
      <c r="CZ140" s="194">
        <f t="shared" ref="CZ140" ca="1" si="405">SUM(CX111:CZ111)</f>
        <v>-757.92816021889109</v>
      </c>
      <c r="DA140" s="194"/>
      <c r="DB140" s="194"/>
      <c r="DC140" s="194">
        <f t="shared" ref="DC140" ca="1" si="406">SUM(DA111:DC111)</f>
        <v>-836.63309750990902</v>
      </c>
      <c r="DD140" s="194"/>
      <c r="DE140" s="194"/>
      <c r="DF140" s="194">
        <f t="shared" ref="DF140" ca="1" si="407">SUM(DD111:DF111)</f>
        <v>-920.2680340267417</v>
      </c>
      <c r="DG140" s="194"/>
      <c r="DH140" s="194"/>
      <c r="DI140" s="194">
        <f t="shared" ref="DI140" ca="1" si="408">SUM(DG111:DI111)</f>
        <v>-1008.8329697693898</v>
      </c>
      <c r="DJ140" s="194"/>
      <c r="DK140" s="194"/>
      <c r="DL140" s="194">
        <f t="shared" ref="DL140" ca="1" si="409">SUM(DJ111:DL111)</f>
        <v>-1099.7277866276452</v>
      </c>
      <c r="DM140" s="194"/>
      <c r="DN140" s="194"/>
      <c r="DO140" s="194">
        <f t="shared" ref="DO140" ca="1" si="410">SUM(DM111:DO111)</f>
        <v>-1194.4059214103045</v>
      </c>
      <c r="DP140" s="194"/>
      <c r="DQ140" s="194"/>
      <c r="DR140" s="194">
        <f t="shared" ref="DR140" ca="1" si="411">SUM(DP111:DR111)</f>
        <v>-1294.2112553878117</v>
      </c>
      <c r="DS140" s="194"/>
      <c r="DT140" s="194"/>
      <c r="DU140" s="194">
        <f t="shared" ref="DU140" ca="1" si="412">SUM(DS111:DU111)</f>
        <v>-1399.1437885601661</v>
      </c>
      <c r="DV140" s="194"/>
      <c r="DW140" s="194"/>
      <c r="DX140" s="194">
        <f t="shared" ref="DX140" ca="1" si="413">SUM(DV111:DX111)</f>
        <v>-1506.4993980927516</v>
      </c>
      <c r="DY140" s="194"/>
      <c r="DZ140" s="194"/>
      <c r="EA140" s="194">
        <f t="shared" ref="EA140" ca="1" si="414">SUM(DY111:EA111)</f>
        <v>-1617.7896582667167</v>
      </c>
      <c r="EB140" s="194"/>
      <c r="EC140" s="194"/>
      <c r="ED140" s="194">
        <f t="shared" ref="ED140" ca="1" si="415">SUM(EB111:ED111)</f>
        <v>-1734.4122056033232</v>
      </c>
      <c r="EE140" s="194"/>
      <c r="EF140" s="194"/>
      <c r="EG140" s="194">
        <f t="shared" ref="EG140" ca="1" si="416">SUM(EE111:EG111)</f>
        <v>-1856.3670401025713</v>
      </c>
    </row>
    <row r="141" spans="1:137" ht="15" customHeight="1">
      <c r="A141" s="21"/>
      <c r="B141" s="21"/>
      <c r="C141" s="361" t="s">
        <v>556</v>
      </c>
      <c r="D141" s="361"/>
      <c r="E141" s="21"/>
      <c r="F141" s="21"/>
      <c r="G141" s="372"/>
      <c r="H141" s="372"/>
      <c r="I141" s="372"/>
      <c r="J141" s="372"/>
      <c r="K141" s="372"/>
      <c r="L141" s="372"/>
      <c r="M141" s="372"/>
      <c r="N141" s="372"/>
      <c r="O141" s="372"/>
      <c r="P141" s="372"/>
      <c r="Q141" s="21"/>
      <c r="R141" s="375"/>
      <c r="S141" s="375"/>
      <c r="T141" s="375">
        <f t="shared" ref="T141" ca="1" si="417">T140</f>
        <v>13.444444444444445</v>
      </c>
      <c r="U141" s="375"/>
      <c r="V141" s="375"/>
      <c r="W141" s="375">
        <f t="shared" ref="W141" ca="1" si="418">W140</f>
        <v>30.69444444444445</v>
      </c>
      <c r="X141" s="375"/>
      <c r="Y141" s="375"/>
      <c r="Z141" s="375">
        <f t="shared" ref="Z141" ca="1" si="419">Z140</f>
        <v>44.19444444444445</v>
      </c>
      <c r="AA141" s="375"/>
      <c r="AB141" s="375"/>
      <c r="AC141" s="375">
        <f t="shared" ref="AC141:CK141" ca="1" si="420">AC140</f>
        <v>53.944444444444429</v>
      </c>
      <c r="AD141" s="375"/>
      <c r="AE141" s="375"/>
      <c r="AF141" s="375">
        <f t="shared" ref="AF141" ca="1" si="421">AF140</f>
        <v>61.872777777777742</v>
      </c>
      <c r="AG141" s="375"/>
      <c r="AH141" s="375"/>
      <c r="AI141" s="375">
        <f t="shared" ca="1" si="420"/>
        <v>66.901527777777787</v>
      </c>
      <c r="AJ141" s="375"/>
      <c r="AK141" s="375"/>
      <c r="AL141" s="375">
        <f t="shared" ref="AL141" ca="1" si="422">AL140</f>
        <v>68.034027777777794</v>
      </c>
      <c r="AM141" s="375"/>
      <c r="AN141" s="375"/>
      <c r="AO141" s="375">
        <f t="shared" ca="1" si="420"/>
        <v>65.270277777777778</v>
      </c>
      <c r="AP141" s="375"/>
      <c r="AQ141" s="375"/>
      <c r="AR141" s="375">
        <f t="shared" ref="AR141" ca="1" si="423">AR140</f>
        <v>60.665188888888991</v>
      </c>
      <c r="AS141" s="375"/>
      <c r="AT141" s="375"/>
      <c r="AU141" s="375">
        <f t="shared" ca="1" si="420"/>
        <v>53.070088888889131</v>
      </c>
      <c r="AV141" s="375"/>
      <c r="AW141" s="375"/>
      <c r="AX141" s="375">
        <f t="shared" ref="AX141" ca="1" si="424">AX140</f>
        <v>41.42288888888902</v>
      </c>
      <c r="AY141" s="375"/>
      <c r="AZ141" s="375"/>
      <c r="BA141" s="375">
        <f t="shared" ca="1" si="420"/>
        <v>25.723588888888912</v>
      </c>
      <c r="BB141" s="375"/>
      <c r="BC141" s="375"/>
      <c r="BD141" s="375">
        <f t="shared" ref="BD141" ca="1" si="425">BD140</f>
        <v>8.1092964444442828</v>
      </c>
      <c r="BE141" s="375"/>
      <c r="BF141" s="375"/>
      <c r="BG141" s="375">
        <f t="shared" ca="1" si="420"/>
        <v>-12.614607555555835</v>
      </c>
      <c r="BH141" s="375"/>
      <c r="BI141" s="375"/>
      <c r="BJ141" s="375">
        <f t="shared" ref="BJ141" ca="1" si="426">BJ140</f>
        <v>-37.552695555555886</v>
      </c>
      <c r="BK141" s="375"/>
      <c r="BL141" s="375"/>
      <c r="BM141" s="375">
        <f t="shared" ca="1" si="420"/>
        <v>-66.704967555556038</v>
      </c>
      <c r="BN141" s="375"/>
      <c r="BO141" s="375"/>
      <c r="BP141" s="375">
        <f t="shared" ref="BP141" ca="1" si="427">BP140</f>
        <v>-97.848831697778223</v>
      </c>
      <c r="BQ141" s="375"/>
      <c r="BR141" s="375"/>
      <c r="BS141" s="375">
        <f t="shared" ca="1" si="420"/>
        <v>-132.22669185777812</v>
      </c>
      <c r="BT141" s="375"/>
      <c r="BU141" s="375"/>
      <c r="BV141" s="375">
        <f t="shared" ref="BV141" ca="1" si="428">BV140</f>
        <v>-170.98730337777812</v>
      </c>
      <c r="BW141" s="375"/>
      <c r="BX141" s="375"/>
      <c r="BY141" s="375">
        <f t="shared" ca="1" si="420"/>
        <v>-214.13066625777788</v>
      </c>
      <c r="BZ141" s="375"/>
      <c r="CA141" s="375"/>
      <c r="CB141" s="375">
        <f t="shared" ref="CB141" ca="1" si="429">CB140</f>
        <v>-259.34528496568919</v>
      </c>
      <c r="CC141" s="375"/>
      <c r="CD141" s="375"/>
      <c r="CE141" s="375">
        <f t="shared" ca="1" si="420"/>
        <v>-307.92325953208956</v>
      </c>
      <c r="CF141" s="375"/>
      <c r="CG141" s="375"/>
      <c r="CH141" s="375">
        <f t="shared" ref="CH141" ca="1" si="430">CH140</f>
        <v>-361.05929551288978</v>
      </c>
      <c r="CI141" s="375"/>
      <c r="CJ141" s="375"/>
      <c r="CK141" s="375">
        <f t="shared" ca="1" si="420"/>
        <v>-418.75339290809018</v>
      </c>
      <c r="CL141" s="375"/>
      <c r="CM141" s="375"/>
      <c r="CN141" s="375">
        <f t="shared" ref="CN141" ca="1" si="431">CN140</f>
        <v>-478.60159636431808</v>
      </c>
      <c r="CO141" s="375"/>
      <c r="CP141" s="375"/>
      <c r="CQ141" s="375">
        <f t="shared" ref="CQ141:EG141" ca="1" si="432">CQ140</f>
        <v>-541.94768991337412</v>
      </c>
      <c r="CR141" s="375"/>
      <c r="CS141" s="375"/>
      <c r="CT141" s="375">
        <f t="shared" ref="CT141" ca="1" si="433">CT140</f>
        <v>-610.03416733340657</v>
      </c>
      <c r="CU141" s="375"/>
      <c r="CV141" s="375"/>
      <c r="CW141" s="375">
        <f t="shared" ca="1" si="432"/>
        <v>-682.86102862441476</v>
      </c>
      <c r="CX141" s="375"/>
      <c r="CY141" s="375"/>
      <c r="CZ141" s="375">
        <f t="shared" ref="CZ141" ca="1" si="434">CZ140</f>
        <v>-757.92816021889109</v>
      </c>
      <c r="DA141" s="375"/>
      <c r="DB141" s="375"/>
      <c r="DC141" s="375">
        <f t="shared" ca="1" si="432"/>
        <v>-836.63309750990902</v>
      </c>
      <c r="DD141" s="375"/>
      <c r="DE141" s="375"/>
      <c r="DF141" s="375">
        <f t="shared" ref="DF141" ca="1" si="435">DF140</f>
        <v>-920.2680340267417</v>
      </c>
      <c r="DG141" s="375"/>
      <c r="DH141" s="375"/>
      <c r="DI141" s="375">
        <f t="shared" ca="1" si="432"/>
        <v>-1008.8329697693898</v>
      </c>
      <c r="DJ141" s="375"/>
      <c r="DK141" s="375"/>
      <c r="DL141" s="375">
        <f t="shared" ref="DL141" ca="1" si="436">DL140</f>
        <v>-1099.7277866276452</v>
      </c>
      <c r="DM141" s="375"/>
      <c r="DN141" s="375"/>
      <c r="DO141" s="375">
        <f t="shared" ca="1" si="432"/>
        <v>-1194.4059214103045</v>
      </c>
      <c r="DP141" s="375"/>
      <c r="DQ141" s="375"/>
      <c r="DR141" s="375">
        <f t="shared" ref="DR141" ca="1" si="437">DR140</f>
        <v>-1294.2112553878117</v>
      </c>
      <c r="DS141" s="375"/>
      <c r="DT141" s="375"/>
      <c r="DU141" s="375">
        <f t="shared" ca="1" si="432"/>
        <v>-1399.1437885601661</v>
      </c>
      <c r="DV141" s="375"/>
      <c r="DW141" s="375"/>
      <c r="DX141" s="375">
        <f t="shared" ref="DX141" ca="1" si="438">DX140</f>
        <v>-1506.4993980927516</v>
      </c>
      <c r="DY141" s="375"/>
      <c r="DZ141" s="375"/>
      <c r="EA141" s="375">
        <f t="shared" ca="1" si="432"/>
        <v>-1617.7896582667167</v>
      </c>
      <c r="EB141" s="375"/>
      <c r="EC141" s="375"/>
      <c r="ED141" s="375">
        <f t="shared" ref="ED141" ca="1" si="439">ED140</f>
        <v>-1734.4122056033232</v>
      </c>
      <c r="EE141" s="375"/>
      <c r="EF141" s="375"/>
      <c r="EG141" s="375">
        <f t="shared" ca="1" si="432"/>
        <v>-1856.3670401025713</v>
      </c>
    </row>
    <row r="142" spans="1:137" ht="15" customHeight="1">
      <c r="A142" s="21"/>
      <c r="B142" s="21"/>
      <c r="C142" s="363"/>
      <c r="D142" s="363"/>
      <c r="E142" s="21"/>
      <c r="F142" s="21"/>
      <c r="G142" s="369"/>
      <c r="H142" s="369"/>
      <c r="I142" s="369"/>
      <c r="J142" s="369"/>
      <c r="K142" s="369"/>
      <c r="L142" s="369"/>
      <c r="M142" s="369"/>
      <c r="N142" s="369"/>
      <c r="O142" s="369"/>
      <c r="P142" s="369"/>
      <c r="Q142" s="21"/>
      <c r="R142" s="21"/>
      <c r="S142" s="21"/>
      <c r="T142" s="21"/>
      <c r="U142" s="21"/>
      <c r="V142" s="21"/>
      <c r="W142" s="21"/>
      <c r="X142" s="21"/>
      <c r="Y142" s="21"/>
      <c r="Z142" s="21"/>
      <c r="AA142" s="21"/>
      <c r="AB142" s="21"/>
      <c r="AC142" s="21"/>
      <c r="AD142" s="21"/>
      <c r="AE142" s="21"/>
      <c r="AF142" s="21"/>
      <c r="AG142" s="21"/>
      <c r="AH142" s="21"/>
      <c r="AI142" s="21"/>
      <c r="AJ142" s="21"/>
      <c r="AK142" s="21"/>
      <c r="AL142" s="21"/>
      <c r="AM142" s="21"/>
      <c r="AN142" s="21"/>
      <c r="AO142" s="21"/>
      <c r="AP142" s="21"/>
      <c r="AQ142" s="21"/>
      <c r="AR142" s="21"/>
      <c r="AS142" s="21"/>
      <c r="AT142" s="21"/>
      <c r="AU142" s="21"/>
      <c r="AV142" s="21"/>
      <c r="AW142" s="21"/>
      <c r="AX142" s="21"/>
      <c r="AY142" s="21"/>
      <c r="AZ142" s="21"/>
      <c r="BA142" s="21"/>
      <c r="BB142" s="21"/>
      <c r="BC142" s="21"/>
      <c r="BD142" s="21"/>
      <c r="BE142" s="21"/>
      <c r="BF142" s="21"/>
      <c r="BG142" s="21"/>
      <c r="BH142" s="21"/>
      <c r="BI142" s="21"/>
      <c r="BJ142" s="21"/>
      <c r="BK142" s="21"/>
      <c r="BL142" s="21"/>
      <c r="BM142" s="21"/>
      <c r="BN142" s="21"/>
      <c r="BO142" s="21"/>
      <c r="BP142" s="21"/>
      <c r="BQ142" s="21"/>
      <c r="BR142" s="21"/>
      <c r="BS142" s="21"/>
      <c r="BT142" s="21"/>
      <c r="BU142" s="21"/>
      <c r="BV142" s="21"/>
      <c r="BW142" s="21"/>
      <c r="BX142" s="21"/>
      <c r="BY142" s="21"/>
      <c r="BZ142" s="21"/>
      <c r="CA142" s="21"/>
      <c r="CB142" s="21"/>
      <c r="CC142" s="21"/>
      <c r="CD142" s="21"/>
      <c r="CE142" s="21"/>
      <c r="CF142" s="21"/>
      <c r="CG142" s="21"/>
      <c r="CH142" s="21"/>
      <c r="CI142" s="21"/>
      <c r="CJ142" s="21"/>
      <c r="CK142" s="21"/>
      <c r="CL142" s="21"/>
      <c r="CM142" s="21"/>
      <c r="CN142" s="21"/>
      <c r="CO142" s="21"/>
      <c r="CP142" s="21"/>
      <c r="CQ142" s="21"/>
      <c r="CR142" s="21"/>
      <c r="CS142" s="21"/>
      <c r="CT142" s="21"/>
      <c r="CU142" s="21"/>
      <c r="CV142" s="21"/>
      <c r="CW142" s="21"/>
      <c r="CX142" s="21"/>
      <c r="CY142" s="21"/>
      <c r="CZ142" s="21"/>
      <c r="DA142" s="21"/>
      <c r="DB142" s="21"/>
      <c r="DC142" s="21"/>
      <c r="DD142" s="21"/>
      <c r="DE142" s="21"/>
      <c r="DF142" s="21"/>
      <c r="DG142" s="21"/>
      <c r="DH142" s="21"/>
      <c r="DI142" s="21"/>
      <c r="DJ142" s="21"/>
      <c r="DK142" s="21"/>
      <c r="DL142" s="21"/>
      <c r="DM142" s="21"/>
      <c r="DN142" s="21"/>
      <c r="DO142" s="21"/>
      <c r="DP142" s="21"/>
      <c r="DQ142" s="21"/>
      <c r="DR142" s="21"/>
      <c r="DS142" s="21"/>
      <c r="DT142" s="21"/>
      <c r="DU142" s="21"/>
      <c r="DV142" s="21"/>
      <c r="DW142" s="21"/>
      <c r="DX142" s="21"/>
      <c r="DY142" s="21"/>
      <c r="DZ142" s="21"/>
      <c r="EA142" s="21"/>
      <c r="EB142" s="21"/>
      <c r="EC142" s="21"/>
      <c r="ED142" s="21"/>
      <c r="EE142" s="21"/>
      <c r="EF142" s="21"/>
      <c r="EG142" s="21"/>
    </row>
    <row r="143" spans="1:137" ht="15" customHeight="1">
      <c r="A143" s="21"/>
      <c r="B143" s="21"/>
      <c r="C143" s="361" t="s">
        <v>557</v>
      </c>
      <c r="D143" s="361"/>
      <c r="E143" s="21"/>
      <c r="F143" s="21"/>
      <c r="G143" s="369"/>
      <c r="H143" s="369"/>
      <c r="I143" s="369"/>
      <c r="J143" s="369"/>
      <c r="K143" s="369"/>
      <c r="L143" s="369"/>
      <c r="M143" s="369"/>
      <c r="N143" s="369"/>
      <c r="O143" s="369"/>
      <c r="P143" s="369"/>
      <c r="Q143" s="21"/>
      <c r="R143" s="21"/>
      <c r="S143" s="21"/>
      <c r="T143" s="21"/>
      <c r="U143" s="21"/>
      <c r="V143" s="21"/>
      <c r="W143" s="21"/>
      <c r="X143" s="21"/>
      <c r="Y143" s="21"/>
      <c r="Z143" s="21"/>
      <c r="AA143" s="21"/>
      <c r="AB143" s="21"/>
      <c r="AC143" s="21"/>
      <c r="AD143" s="21"/>
      <c r="AE143" s="21"/>
      <c r="AF143" s="21"/>
      <c r="AG143" s="21"/>
      <c r="AH143" s="21"/>
      <c r="AI143" s="21"/>
      <c r="AJ143" s="21"/>
      <c r="AK143" s="21"/>
      <c r="AL143" s="21"/>
      <c r="AM143" s="21"/>
      <c r="AN143" s="21"/>
      <c r="AO143" s="21"/>
      <c r="AP143" s="21"/>
      <c r="AQ143" s="21"/>
      <c r="AR143" s="21"/>
      <c r="AS143" s="21"/>
      <c r="AT143" s="21"/>
      <c r="AU143" s="21"/>
      <c r="AV143" s="21"/>
      <c r="AW143" s="21"/>
      <c r="AX143" s="21"/>
      <c r="AY143" s="21"/>
      <c r="AZ143" s="21"/>
      <c r="BA143" s="21"/>
      <c r="BB143" s="21"/>
      <c r="BC143" s="21"/>
      <c r="BD143" s="21"/>
      <c r="BE143" s="21"/>
      <c r="BF143" s="21"/>
      <c r="BG143" s="21"/>
      <c r="BH143" s="21"/>
      <c r="BI143" s="21"/>
      <c r="BJ143" s="21"/>
      <c r="BK143" s="21"/>
      <c r="BL143" s="21"/>
      <c r="BM143" s="21"/>
      <c r="BN143" s="21"/>
      <c r="BO143" s="21"/>
      <c r="BP143" s="21"/>
      <c r="BQ143" s="21"/>
      <c r="BR143" s="21"/>
      <c r="BS143" s="21"/>
      <c r="BT143" s="21"/>
      <c r="BU143" s="21"/>
      <c r="BV143" s="21"/>
      <c r="BW143" s="21"/>
      <c r="BX143" s="21"/>
      <c r="BY143" s="21"/>
      <c r="BZ143" s="21"/>
      <c r="CA143" s="21"/>
      <c r="CB143" s="21"/>
      <c r="CC143" s="21"/>
      <c r="CD143" s="21"/>
      <c r="CE143" s="21"/>
      <c r="CF143" s="21"/>
      <c r="CG143" s="21"/>
      <c r="CH143" s="21"/>
      <c r="CI143" s="21"/>
      <c r="CJ143" s="21"/>
      <c r="CK143" s="21"/>
      <c r="CL143" s="21"/>
      <c r="CM143" s="21"/>
      <c r="CN143" s="21"/>
      <c r="CO143" s="21"/>
      <c r="CP143" s="21"/>
      <c r="CQ143" s="21"/>
      <c r="CR143" s="21"/>
      <c r="CS143" s="21"/>
      <c r="CT143" s="21"/>
      <c r="CU143" s="21"/>
      <c r="CV143" s="21"/>
      <c r="CW143" s="21"/>
      <c r="CX143" s="21"/>
      <c r="CY143" s="21"/>
      <c r="CZ143" s="21"/>
      <c r="DA143" s="21"/>
      <c r="DB143" s="21"/>
      <c r="DC143" s="21"/>
      <c r="DD143" s="21"/>
      <c r="DE143" s="21"/>
      <c r="DF143" s="21"/>
      <c r="DG143" s="21"/>
      <c r="DH143" s="21"/>
      <c r="DI143" s="21"/>
      <c r="DJ143" s="21"/>
      <c r="DK143" s="21"/>
      <c r="DL143" s="21"/>
      <c r="DM143" s="21"/>
      <c r="DN143" s="21"/>
      <c r="DO143" s="21"/>
      <c r="DP143" s="21"/>
      <c r="DQ143" s="21"/>
      <c r="DR143" s="21"/>
      <c r="DS143" s="21"/>
      <c r="DT143" s="21"/>
      <c r="DU143" s="21"/>
      <c r="DV143" s="21"/>
      <c r="DW143" s="21"/>
      <c r="DX143" s="21"/>
      <c r="DY143" s="21"/>
      <c r="DZ143" s="21"/>
      <c r="EA143" s="21"/>
      <c r="EB143" s="21"/>
      <c r="EC143" s="21"/>
      <c r="ED143" s="21"/>
      <c r="EE143" s="21"/>
      <c r="EF143" s="21"/>
      <c r="EG143" s="21"/>
    </row>
    <row r="144" spans="1:137" ht="12.75" customHeight="1">
      <c r="A144" s="21"/>
      <c r="B144" s="121"/>
      <c r="C144" s="362" t="s">
        <v>368</v>
      </c>
      <c r="D144" s="362"/>
      <c r="E144" s="121"/>
      <c r="F144" s="121"/>
      <c r="G144" s="369"/>
      <c r="H144" s="369"/>
      <c r="I144" s="369"/>
      <c r="J144" s="369"/>
      <c r="K144" s="369"/>
      <c r="L144" s="369"/>
      <c r="M144" s="369"/>
      <c r="N144" s="369"/>
      <c r="O144" s="369"/>
      <c r="P144" s="369"/>
      <c r="Q144" s="121"/>
      <c r="R144" s="369"/>
      <c r="S144" s="369"/>
      <c r="T144" s="194">
        <f ca="1">SUM(R115:T115)</f>
        <v>0</v>
      </c>
      <c r="U144" s="369"/>
      <c r="V144" s="369"/>
      <c r="W144" s="194">
        <f ca="1">SUM(U115:W115)</f>
        <v>0</v>
      </c>
      <c r="X144" s="369"/>
      <c r="Y144" s="369"/>
      <c r="Z144" s="194">
        <f t="shared" ref="Z144:Z147" ca="1" si="440">SUM(X115:Z115)</f>
        <v>0</v>
      </c>
      <c r="AA144" s="369"/>
      <c r="AB144" s="369"/>
      <c r="AC144" s="194">
        <f t="shared" ref="AC144:AC147" ca="1" si="441">SUM(AA115:AC115)</f>
        <v>0</v>
      </c>
      <c r="AD144" s="369"/>
      <c r="AE144" s="369"/>
      <c r="AF144" s="194">
        <f t="shared" ref="AF144:AF147" ca="1" si="442">SUM(AD115:AF115)</f>
        <v>0</v>
      </c>
      <c r="AG144" s="369"/>
      <c r="AH144" s="369"/>
      <c r="AI144" s="194">
        <f t="shared" ref="AI144:AI147" ca="1" si="443">SUM(AG115:AI115)</f>
        <v>0</v>
      </c>
      <c r="AJ144" s="369"/>
      <c r="AK144" s="369"/>
      <c r="AL144" s="194">
        <f t="shared" ref="AL144:AL147" ca="1" si="444">SUM(AJ115:AL115)</f>
        <v>0</v>
      </c>
      <c r="AM144" s="369"/>
      <c r="AN144" s="369"/>
      <c r="AO144" s="194">
        <f t="shared" ref="AO144:AO147" ca="1" si="445">SUM(AM115:AO115)</f>
        <v>0</v>
      </c>
      <c r="AP144" s="369"/>
      <c r="AQ144" s="369"/>
      <c r="AR144" s="194">
        <f t="shared" ref="AR144:AR147" ca="1" si="446">SUM(AP115:AR115)</f>
        <v>0</v>
      </c>
      <c r="AS144" s="369"/>
      <c r="AT144" s="369"/>
      <c r="AU144" s="194">
        <f t="shared" ref="AU144:AU147" ca="1" si="447">SUM(AS115:AU115)</f>
        <v>0</v>
      </c>
      <c r="AV144" s="369"/>
      <c r="AW144" s="369"/>
      <c r="AX144" s="194">
        <f t="shared" ref="AX144:AX147" ca="1" si="448">SUM(AV115:AX115)</f>
        <v>0</v>
      </c>
      <c r="AY144" s="369"/>
      <c r="AZ144" s="369"/>
      <c r="BA144" s="194">
        <f t="shared" ref="BA144:BA147" ca="1" si="449">SUM(AY115:BA115)</f>
        <v>0</v>
      </c>
      <c r="BB144" s="369"/>
      <c r="BC144" s="369"/>
      <c r="BD144" s="194">
        <f t="shared" ref="BD144:BD147" ca="1" si="450">SUM(BB115:BD115)</f>
        <v>0</v>
      </c>
      <c r="BE144" s="369"/>
      <c r="BF144" s="369"/>
      <c r="BG144" s="194">
        <f t="shared" ref="BG144:BG147" ca="1" si="451">SUM(BE115:BG115)</f>
        <v>0</v>
      </c>
      <c r="BH144" s="369"/>
      <c r="BI144" s="369"/>
      <c r="BJ144" s="194">
        <f t="shared" ref="BJ144:BJ147" ca="1" si="452">SUM(BH115:BJ115)</f>
        <v>0</v>
      </c>
      <c r="BK144" s="369"/>
      <c r="BL144" s="369"/>
      <c r="BM144" s="194">
        <f t="shared" ref="BM144:BM147" ca="1" si="453">SUM(BK115:BM115)</f>
        <v>0</v>
      </c>
      <c r="BN144" s="369"/>
      <c r="BO144" s="369"/>
      <c r="BP144" s="194">
        <f t="shared" ref="BP144:BP147" ca="1" si="454">SUM(BN115:BP115)</f>
        <v>0</v>
      </c>
      <c r="BQ144" s="369"/>
      <c r="BR144" s="369"/>
      <c r="BS144" s="194">
        <f t="shared" ref="BS144:BS147" ca="1" si="455">SUM(BQ115:BS115)</f>
        <v>0</v>
      </c>
      <c r="BT144" s="369"/>
      <c r="BU144" s="369"/>
      <c r="BV144" s="194">
        <f t="shared" ref="BV144:BV147" ca="1" si="456">SUM(BT115:BV115)</f>
        <v>0</v>
      </c>
      <c r="BW144" s="369"/>
      <c r="BX144" s="369"/>
      <c r="BY144" s="194">
        <f t="shared" ref="BY144:BY147" ca="1" si="457">SUM(BW115:BY115)</f>
        <v>0</v>
      </c>
      <c r="BZ144" s="369"/>
      <c r="CA144" s="369"/>
      <c r="CB144" s="194">
        <f t="shared" ref="CB144:CB147" ca="1" si="458">SUM(BZ115:CB115)</f>
        <v>0</v>
      </c>
      <c r="CC144" s="369"/>
      <c r="CD144" s="369"/>
      <c r="CE144" s="194">
        <f t="shared" ref="CE144:CE147" ca="1" si="459">SUM(CC115:CE115)</f>
        <v>0</v>
      </c>
      <c r="CF144" s="369"/>
      <c r="CG144" s="369"/>
      <c r="CH144" s="194">
        <f t="shared" ref="CH144:CH147" ca="1" si="460">SUM(CF115:CH115)</f>
        <v>0</v>
      </c>
      <c r="CI144" s="369"/>
      <c r="CJ144" s="369"/>
      <c r="CK144" s="194">
        <f t="shared" ref="CK144:CK147" ca="1" si="461">SUM(CI115:CK115)</f>
        <v>0</v>
      </c>
      <c r="CL144" s="369"/>
      <c r="CM144" s="369"/>
      <c r="CN144" s="194">
        <f t="shared" ref="CN144:CN147" ca="1" si="462">SUM(CL115:CN115)</f>
        <v>0</v>
      </c>
      <c r="CO144" s="369"/>
      <c r="CP144" s="369"/>
      <c r="CQ144" s="194">
        <f t="shared" ref="CQ144:CQ147" ca="1" si="463">SUM(CO115:CQ115)</f>
        <v>0</v>
      </c>
      <c r="CR144" s="369"/>
      <c r="CS144" s="369"/>
      <c r="CT144" s="194">
        <f t="shared" ref="CT144:CT147" ca="1" si="464">SUM(CR115:CT115)</f>
        <v>0</v>
      </c>
      <c r="CU144" s="369"/>
      <c r="CV144" s="369"/>
      <c r="CW144" s="194">
        <f t="shared" ref="CW144:CW147" ca="1" si="465">SUM(CU115:CW115)</f>
        <v>0</v>
      </c>
      <c r="CX144" s="369"/>
      <c r="CY144" s="369"/>
      <c r="CZ144" s="194">
        <f t="shared" ref="CZ144:CZ147" ca="1" si="466">SUM(CX115:CZ115)</f>
        <v>0</v>
      </c>
      <c r="DA144" s="369"/>
      <c r="DB144" s="369"/>
      <c r="DC144" s="194">
        <f t="shared" ref="DC144:DC147" ca="1" si="467">SUM(DA115:DC115)</f>
        <v>0</v>
      </c>
      <c r="DD144" s="369"/>
      <c r="DE144" s="369"/>
      <c r="DF144" s="194">
        <f t="shared" ref="DF144:DF147" ca="1" si="468">SUM(DD115:DF115)</f>
        <v>0</v>
      </c>
      <c r="DG144" s="369"/>
      <c r="DH144" s="369"/>
      <c r="DI144" s="194">
        <f t="shared" ref="DI144:DI147" ca="1" si="469">SUM(DG115:DI115)</f>
        <v>0</v>
      </c>
      <c r="DJ144" s="369"/>
      <c r="DK144" s="369"/>
      <c r="DL144" s="194">
        <f t="shared" ref="DL144:DL147" ca="1" si="470">SUM(DJ115:DL115)</f>
        <v>0</v>
      </c>
      <c r="DM144" s="369"/>
      <c r="DN144" s="369"/>
      <c r="DO144" s="194">
        <f t="shared" ref="DO144:DO147" ca="1" si="471">SUM(DM115:DO115)</f>
        <v>0</v>
      </c>
      <c r="DP144" s="369"/>
      <c r="DQ144" s="369"/>
      <c r="DR144" s="194">
        <f t="shared" ref="DR144:DR147" ca="1" si="472">SUM(DP115:DR115)</f>
        <v>0</v>
      </c>
      <c r="DS144" s="369"/>
      <c r="DT144" s="369"/>
      <c r="DU144" s="194">
        <f t="shared" ref="DU144:DU147" ca="1" si="473">SUM(DS115:DU115)</f>
        <v>0</v>
      </c>
      <c r="DV144" s="369"/>
      <c r="DW144" s="369"/>
      <c r="DX144" s="194">
        <f t="shared" ref="DX144:DX147" ca="1" si="474">SUM(DV115:DX115)</f>
        <v>0</v>
      </c>
      <c r="DY144" s="369"/>
      <c r="DZ144" s="369"/>
      <c r="EA144" s="194">
        <f t="shared" ref="EA144:EA147" ca="1" si="475">SUM(DY115:EA115)</f>
        <v>0</v>
      </c>
      <c r="EB144" s="369"/>
      <c r="EC144" s="369"/>
      <c r="ED144" s="194">
        <f t="shared" ref="ED144:ED147" ca="1" si="476">SUM(EB115:ED115)</f>
        <v>0</v>
      </c>
      <c r="EE144" s="369"/>
      <c r="EF144" s="369"/>
      <c r="EG144" s="194">
        <f t="shared" ref="EG144:EG147" ca="1" si="477">SUM(EE115:EG115)</f>
        <v>0</v>
      </c>
    </row>
    <row r="145" spans="1:137" ht="12.75" customHeight="1">
      <c r="A145" s="21"/>
      <c r="B145" s="121"/>
      <c r="C145" s="362" t="s">
        <v>367</v>
      </c>
      <c r="D145" s="362"/>
      <c r="E145" s="121"/>
      <c r="F145" s="121"/>
      <c r="G145" s="369"/>
      <c r="H145" s="369"/>
      <c r="I145" s="369"/>
      <c r="J145" s="369"/>
      <c r="K145" s="369"/>
      <c r="L145" s="369"/>
      <c r="M145" s="369"/>
      <c r="N145" s="369"/>
      <c r="O145" s="369"/>
      <c r="P145" s="369"/>
      <c r="Q145" s="121"/>
      <c r="R145" s="369"/>
      <c r="S145" s="369"/>
      <c r="T145" s="194">
        <f t="shared" ref="T145:T147" ca="1" si="478">SUM(R116:T116)</f>
        <v>0</v>
      </c>
      <c r="U145" s="369"/>
      <c r="V145" s="369"/>
      <c r="W145" s="194">
        <f t="shared" ref="W145:W147" ca="1" si="479">SUM(U116:W116)</f>
        <v>0</v>
      </c>
      <c r="X145" s="369"/>
      <c r="Y145" s="369"/>
      <c r="Z145" s="194">
        <f t="shared" ca="1" si="440"/>
        <v>0</v>
      </c>
      <c r="AA145" s="369"/>
      <c r="AB145" s="369"/>
      <c r="AC145" s="194">
        <f t="shared" ca="1" si="441"/>
        <v>0</v>
      </c>
      <c r="AD145" s="369"/>
      <c r="AE145" s="369"/>
      <c r="AF145" s="194">
        <f t="shared" ca="1" si="442"/>
        <v>0</v>
      </c>
      <c r="AG145" s="369"/>
      <c r="AH145" s="369"/>
      <c r="AI145" s="194">
        <f t="shared" ca="1" si="443"/>
        <v>0</v>
      </c>
      <c r="AJ145" s="369"/>
      <c r="AK145" s="369"/>
      <c r="AL145" s="194">
        <f t="shared" ca="1" si="444"/>
        <v>0</v>
      </c>
      <c r="AM145" s="369"/>
      <c r="AN145" s="369"/>
      <c r="AO145" s="194">
        <f t="shared" ca="1" si="445"/>
        <v>0</v>
      </c>
      <c r="AP145" s="369"/>
      <c r="AQ145" s="369"/>
      <c r="AR145" s="194">
        <f t="shared" ca="1" si="446"/>
        <v>0</v>
      </c>
      <c r="AS145" s="369"/>
      <c r="AT145" s="369"/>
      <c r="AU145" s="194">
        <f t="shared" ca="1" si="447"/>
        <v>0</v>
      </c>
      <c r="AV145" s="369"/>
      <c r="AW145" s="369"/>
      <c r="AX145" s="194">
        <f t="shared" ca="1" si="448"/>
        <v>0</v>
      </c>
      <c r="AY145" s="369"/>
      <c r="AZ145" s="369"/>
      <c r="BA145" s="194">
        <f t="shared" ca="1" si="449"/>
        <v>0</v>
      </c>
      <c r="BB145" s="369"/>
      <c r="BC145" s="369"/>
      <c r="BD145" s="194">
        <f t="shared" ca="1" si="450"/>
        <v>0</v>
      </c>
      <c r="BE145" s="369"/>
      <c r="BF145" s="369"/>
      <c r="BG145" s="194">
        <f t="shared" ca="1" si="451"/>
        <v>0</v>
      </c>
      <c r="BH145" s="369"/>
      <c r="BI145" s="369"/>
      <c r="BJ145" s="194">
        <f t="shared" ca="1" si="452"/>
        <v>0</v>
      </c>
      <c r="BK145" s="369"/>
      <c r="BL145" s="369"/>
      <c r="BM145" s="194">
        <f t="shared" ca="1" si="453"/>
        <v>0</v>
      </c>
      <c r="BN145" s="369"/>
      <c r="BO145" s="369"/>
      <c r="BP145" s="194">
        <f t="shared" ca="1" si="454"/>
        <v>0</v>
      </c>
      <c r="BQ145" s="369"/>
      <c r="BR145" s="369"/>
      <c r="BS145" s="194">
        <f t="shared" ca="1" si="455"/>
        <v>0</v>
      </c>
      <c r="BT145" s="369"/>
      <c r="BU145" s="369"/>
      <c r="BV145" s="194">
        <f t="shared" ca="1" si="456"/>
        <v>0</v>
      </c>
      <c r="BW145" s="369"/>
      <c r="BX145" s="369"/>
      <c r="BY145" s="194">
        <f t="shared" ca="1" si="457"/>
        <v>0</v>
      </c>
      <c r="BZ145" s="369"/>
      <c r="CA145" s="369"/>
      <c r="CB145" s="194">
        <f t="shared" ca="1" si="458"/>
        <v>0</v>
      </c>
      <c r="CC145" s="369"/>
      <c r="CD145" s="369"/>
      <c r="CE145" s="194">
        <f t="shared" ca="1" si="459"/>
        <v>0</v>
      </c>
      <c r="CF145" s="369"/>
      <c r="CG145" s="369"/>
      <c r="CH145" s="194">
        <f t="shared" ca="1" si="460"/>
        <v>0</v>
      </c>
      <c r="CI145" s="369"/>
      <c r="CJ145" s="369"/>
      <c r="CK145" s="194">
        <f t="shared" ca="1" si="461"/>
        <v>0</v>
      </c>
      <c r="CL145" s="369"/>
      <c r="CM145" s="369"/>
      <c r="CN145" s="194">
        <f t="shared" ca="1" si="462"/>
        <v>0</v>
      </c>
      <c r="CO145" s="369"/>
      <c r="CP145" s="369"/>
      <c r="CQ145" s="194">
        <f t="shared" ca="1" si="463"/>
        <v>0</v>
      </c>
      <c r="CR145" s="369"/>
      <c r="CS145" s="369"/>
      <c r="CT145" s="194">
        <f t="shared" ca="1" si="464"/>
        <v>0</v>
      </c>
      <c r="CU145" s="369"/>
      <c r="CV145" s="369"/>
      <c r="CW145" s="194">
        <f t="shared" ca="1" si="465"/>
        <v>0</v>
      </c>
      <c r="CX145" s="369"/>
      <c r="CY145" s="369"/>
      <c r="CZ145" s="194">
        <f t="shared" ca="1" si="466"/>
        <v>0</v>
      </c>
      <c r="DA145" s="369"/>
      <c r="DB145" s="369"/>
      <c r="DC145" s="194">
        <f t="shared" ca="1" si="467"/>
        <v>0</v>
      </c>
      <c r="DD145" s="369"/>
      <c r="DE145" s="369"/>
      <c r="DF145" s="194">
        <f t="shared" ca="1" si="468"/>
        <v>0</v>
      </c>
      <c r="DG145" s="369"/>
      <c r="DH145" s="369"/>
      <c r="DI145" s="194">
        <f t="shared" ca="1" si="469"/>
        <v>0</v>
      </c>
      <c r="DJ145" s="369"/>
      <c r="DK145" s="369"/>
      <c r="DL145" s="194">
        <f t="shared" ca="1" si="470"/>
        <v>0</v>
      </c>
      <c r="DM145" s="369"/>
      <c r="DN145" s="369"/>
      <c r="DO145" s="194">
        <f t="shared" ca="1" si="471"/>
        <v>0</v>
      </c>
      <c r="DP145" s="369"/>
      <c r="DQ145" s="369"/>
      <c r="DR145" s="194">
        <f t="shared" ca="1" si="472"/>
        <v>0</v>
      </c>
      <c r="DS145" s="369"/>
      <c r="DT145" s="369"/>
      <c r="DU145" s="194">
        <f t="shared" ca="1" si="473"/>
        <v>0</v>
      </c>
      <c r="DV145" s="369"/>
      <c r="DW145" s="369"/>
      <c r="DX145" s="194">
        <f t="shared" ca="1" si="474"/>
        <v>0</v>
      </c>
      <c r="DY145" s="369"/>
      <c r="DZ145" s="369"/>
      <c r="EA145" s="194">
        <f t="shared" ca="1" si="475"/>
        <v>0</v>
      </c>
      <c r="EB145" s="369"/>
      <c r="EC145" s="369"/>
      <c r="ED145" s="194">
        <f t="shared" ca="1" si="476"/>
        <v>0</v>
      </c>
      <c r="EE145" s="369"/>
      <c r="EF145" s="369"/>
      <c r="EG145" s="194">
        <f t="shared" ca="1" si="477"/>
        <v>0</v>
      </c>
    </row>
    <row r="146" spans="1:137" ht="12.75" customHeight="1">
      <c r="A146" s="21"/>
      <c r="B146" s="121"/>
      <c r="C146" s="362" t="s">
        <v>370</v>
      </c>
      <c r="D146" s="362"/>
      <c r="E146" s="121"/>
      <c r="F146" s="121"/>
      <c r="G146" s="369"/>
      <c r="H146" s="369"/>
      <c r="I146" s="369"/>
      <c r="J146" s="369"/>
      <c r="K146" s="369"/>
      <c r="L146" s="369"/>
      <c r="M146" s="369"/>
      <c r="N146" s="369"/>
      <c r="O146" s="369"/>
      <c r="P146" s="369"/>
      <c r="Q146" s="121"/>
      <c r="R146" s="370"/>
      <c r="S146" s="370"/>
      <c r="T146" s="194">
        <f t="shared" ca="1" si="478"/>
        <v>0</v>
      </c>
      <c r="U146" s="370"/>
      <c r="V146" s="370"/>
      <c r="W146" s="194">
        <f t="shared" ca="1" si="479"/>
        <v>0</v>
      </c>
      <c r="X146" s="370"/>
      <c r="Y146" s="370"/>
      <c r="Z146" s="194">
        <f t="shared" ca="1" si="440"/>
        <v>0</v>
      </c>
      <c r="AA146" s="370"/>
      <c r="AB146" s="370"/>
      <c r="AC146" s="194">
        <f t="shared" ca="1" si="441"/>
        <v>0</v>
      </c>
      <c r="AD146" s="370"/>
      <c r="AE146" s="370"/>
      <c r="AF146" s="194">
        <f t="shared" ca="1" si="442"/>
        <v>0</v>
      </c>
      <c r="AG146" s="370"/>
      <c r="AH146" s="370"/>
      <c r="AI146" s="194">
        <f t="shared" ca="1" si="443"/>
        <v>0</v>
      </c>
      <c r="AJ146" s="370"/>
      <c r="AK146" s="370"/>
      <c r="AL146" s="194">
        <f t="shared" ca="1" si="444"/>
        <v>0</v>
      </c>
      <c r="AM146" s="370"/>
      <c r="AN146" s="370"/>
      <c r="AO146" s="194">
        <f t="shared" ca="1" si="445"/>
        <v>0</v>
      </c>
      <c r="AP146" s="370"/>
      <c r="AQ146" s="370"/>
      <c r="AR146" s="194">
        <f t="shared" ca="1" si="446"/>
        <v>0</v>
      </c>
      <c r="AS146" s="370"/>
      <c r="AT146" s="370"/>
      <c r="AU146" s="194">
        <f t="shared" ca="1" si="447"/>
        <v>0</v>
      </c>
      <c r="AV146" s="370"/>
      <c r="AW146" s="370"/>
      <c r="AX146" s="194">
        <f t="shared" ca="1" si="448"/>
        <v>0</v>
      </c>
      <c r="AY146" s="370"/>
      <c r="AZ146" s="370"/>
      <c r="BA146" s="194">
        <f t="shared" ca="1" si="449"/>
        <v>0</v>
      </c>
      <c r="BB146" s="370"/>
      <c r="BC146" s="370"/>
      <c r="BD146" s="194">
        <f t="shared" ca="1" si="450"/>
        <v>0</v>
      </c>
      <c r="BE146" s="370"/>
      <c r="BF146" s="370"/>
      <c r="BG146" s="194">
        <f t="shared" ca="1" si="451"/>
        <v>0</v>
      </c>
      <c r="BH146" s="370"/>
      <c r="BI146" s="370"/>
      <c r="BJ146" s="194">
        <f t="shared" ca="1" si="452"/>
        <v>0</v>
      </c>
      <c r="BK146" s="370"/>
      <c r="BL146" s="370"/>
      <c r="BM146" s="194">
        <f t="shared" ca="1" si="453"/>
        <v>0</v>
      </c>
      <c r="BN146" s="370"/>
      <c r="BO146" s="370"/>
      <c r="BP146" s="194">
        <f t="shared" ca="1" si="454"/>
        <v>0</v>
      </c>
      <c r="BQ146" s="370"/>
      <c r="BR146" s="370"/>
      <c r="BS146" s="194">
        <f t="shared" ca="1" si="455"/>
        <v>0</v>
      </c>
      <c r="BT146" s="370"/>
      <c r="BU146" s="370"/>
      <c r="BV146" s="194">
        <f t="shared" ca="1" si="456"/>
        <v>0</v>
      </c>
      <c r="BW146" s="370"/>
      <c r="BX146" s="370"/>
      <c r="BY146" s="194">
        <f t="shared" ca="1" si="457"/>
        <v>0</v>
      </c>
      <c r="BZ146" s="370"/>
      <c r="CA146" s="370"/>
      <c r="CB146" s="194">
        <f t="shared" ca="1" si="458"/>
        <v>0</v>
      </c>
      <c r="CC146" s="370"/>
      <c r="CD146" s="370"/>
      <c r="CE146" s="194">
        <f t="shared" ca="1" si="459"/>
        <v>0</v>
      </c>
      <c r="CF146" s="370"/>
      <c r="CG146" s="370"/>
      <c r="CH146" s="194">
        <f t="shared" ca="1" si="460"/>
        <v>0</v>
      </c>
      <c r="CI146" s="370"/>
      <c r="CJ146" s="370"/>
      <c r="CK146" s="194">
        <f t="shared" ca="1" si="461"/>
        <v>0</v>
      </c>
      <c r="CL146" s="370"/>
      <c r="CM146" s="370"/>
      <c r="CN146" s="194">
        <f t="shared" ca="1" si="462"/>
        <v>0</v>
      </c>
      <c r="CO146" s="370"/>
      <c r="CP146" s="370"/>
      <c r="CQ146" s="194">
        <f t="shared" ca="1" si="463"/>
        <v>0</v>
      </c>
      <c r="CR146" s="370"/>
      <c r="CS146" s="370"/>
      <c r="CT146" s="194">
        <f t="shared" ca="1" si="464"/>
        <v>0</v>
      </c>
      <c r="CU146" s="370"/>
      <c r="CV146" s="370"/>
      <c r="CW146" s="194">
        <f t="shared" ca="1" si="465"/>
        <v>0</v>
      </c>
      <c r="CX146" s="370"/>
      <c r="CY146" s="370"/>
      <c r="CZ146" s="194">
        <f t="shared" ca="1" si="466"/>
        <v>0</v>
      </c>
      <c r="DA146" s="370"/>
      <c r="DB146" s="370"/>
      <c r="DC146" s="194">
        <f t="shared" ca="1" si="467"/>
        <v>0</v>
      </c>
      <c r="DD146" s="370"/>
      <c r="DE146" s="370"/>
      <c r="DF146" s="194">
        <f t="shared" ca="1" si="468"/>
        <v>0</v>
      </c>
      <c r="DG146" s="370"/>
      <c r="DH146" s="370"/>
      <c r="DI146" s="194">
        <f t="shared" ca="1" si="469"/>
        <v>0</v>
      </c>
      <c r="DJ146" s="370"/>
      <c r="DK146" s="370"/>
      <c r="DL146" s="194">
        <f t="shared" ca="1" si="470"/>
        <v>0</v>
      </c>
      <c r="DM146" s="370"/>
      <c r="DN146" s="370"/>
      <c r="DO146" s="194">
        <f t="shared" ca="1" si="471"/>
        <v>0</v>
      </c>
      <c r="DP146" s="370"/>
      <c r="DQ146" s="370"/>
      <c r="DR146" s="194">
        <f t="shared" ca="1" si="472"/>
        <v>0</v>
      </c>
      <c r="DS146" s="370"/>
      <c r="DT146" s="370"/>
      <c r="DU146" s="194">
        <f t="shared" ca="1" si="473"/>
        <v>0</v>
      </c>
      <c r="DV146" s="370"/>
      <c r="DW146" s="370"/>
      <c r="DX146" s="194">
        <f t="shared" ca="1" si="474"/>
        <v>0</v>
      </c>
      <c r="DY146" s="370"/>
      <c r="DZ146" s="370"/>
      <c r="EA146" s="194">
        <f t="shared" ca="1" si="475"/>
        <v>0</v>
      </c>
      <c r="EB146" s="370"/>
      <c r="EC146" s="370"/>
      <c r="ED146" s="194">
        <f t="shared" ca="1" si="476"/>
        <v>0</v>
      </c>
      <c r="EE146" s="370"/>
      <c r="EF146" s="370"/>
      <c r="EG146" s="194">
        <f t="shared" ca="1" si="477"/>
        <v>0</v>
      </c>
    </row>
    <row r="147" spans="1:137" s="365" customFormat="1" ht="12.75" customHeight="1">
      <c r="A147" s="62"/>
      <c r="B147" s="240"/>
      <c r="C147" s="361" t="s">
        <v>558</v>
      </c>
      <c r="D147" s="361"/>
      <c r="E147" s="240"/>
      <c r="F147" s="240"/>
      <c r="G147" s="372"/>
      <c r="H147" s="372"/>
      <c r="I147" s="372"/>
      <c r="J147" s="372"/>
      <c r="K147" s="372"/>
      <c r="L147" s="372"/>
      <c r="M147" s="372"/>
      <c r="N147" s="372"/>
      <c r="O147" s="372"/>
      <c r="P147" s="372"/>
      <c r="Q147" s="240"/>
      <c r="R147" s="372"/>
      <c r="S147" s="372"/>
      <c r="T147" s="194">
        <f t="shared" ca="1" si="478"/>
        <v>0</v>
      </c>
      <c r="U147" s="372"/>
      <c r="V147" s="372"/>
      <c r="W147" s="194">
        <f t="shared" ca="1" si="479"/>
        <v>0</v>
      </c>
      <c r="X147" s="372"/>
      <c r="Y147" s="372"/>
      <c r="Z147" s="194">
        <f t="shared" ca="1" si="440"/>
        <v>0</v>
      </c>
      <c r="AA147" s="372"/>
      <c r="AB147" s="372"/>
      <c r="AC147" s="194">
        <f t="shared" ca="1" si="441"/>
        <v>0</v>
      </c>
      <c r="AD147" s="372"/>
      <c r="AE147" s="372"/>
      <c r="AF147" s="194">
        <f t="shared" ca="1" si="442"/>
        <v>0</v>
      </c>
      <c r="AG147" s="372"/>
      <c r="AH147" s="372"/>
      <c r="AI147" s="194">
        <f t="shared" ca="1" si="443"/>
        <v>0</v>
      </c>
      <c r="AJ147" s="372"/>
      <c r="AK147" s="372"/>
      <c r="AL147" s="194">
        <f t="shared" ca="1" si="444"/>
        <v>0</v>
      </c>
      <c r="AM147" s="372"/>
      <c r="AN147" s="372"/>
      <c r="AO147" s="194">
        <f t="shared" ca="1" si="445"/>
        <v>0</v>
      </c>
      <c r="AP147" s="372"/>
      <c r="AQ147" s="372"/>
      <c r="AR147" s="194">
        <f t="shared" ca="1" si="446"/>
        <v>0</v>
      </c>
      <c r="AS147" s="372"/>
      <c r="AT147" s="372"/>
      <c r="AU147" s="194">
        <f t="shared" ca="1" si="447"/>
        <v>0</v>
      </c>
      <c r="AV147" s="372"/>
      <c r="AW147" s="372"/>
      <c r="AX147" s="194">
        <f t="shared" ca="1" si="448"/>
        <v>0</v>
      </c>
      <c r="AY147" s="372"/>
      <c r="AZ147" s="372"/>
      <c r="BA147" s="194">
        <f t="shared" ca="1" si="449"/>
        <v>0</v>
      </c>
      <c r="BB147" s="372"/>
      <c r="BC147" s="372"/>
      <c r="BD147" s="194">
        <f t="shared" ca="1" si="450"/>
        <v>0</v>
      </c>
      <c r="BE147" s="372"/>
      <c r="BF147" s="372"/>
      <c r="BG147" s="194">
        <f t="shared" ca="1" si="451"/>
        <v>0</v>
      </c>
      <c r="BH147" s="372"/>
      <c r="BI147" s="372"/>
      <c r="BJ147" s="194">
        <f t="shared" ca="1" si="452"/>
        <v>0</v>
      </c>
      <c r="BK147" s="372"/>
      <c r="BL147" s="372"/>
      <c r="BM147" s="194">
        <f t="shared" ca="1" si="453"/>
        <v>0</v>
      </c>
      <c r="BN147" s="372"/>
      <c r="BO147" s="372"/>
      <c r="BP147" s="194">
        <f t="shared" ca="1" si="454"/>
        <v>0</v>
      </c>
      <c r="BQ147" s="372"/>
      <c r="BR147" s="372"/>
      <c r="BS147" s="194">
        <f t="shared" ca="1" si="455"/>
        <v>0</v>
      </c>
      <c r="BT147" s="372"/>
      <c r="BU147" s="372"/>
      <c r="BV147" s="194">
        <f t="shared" ca="1" si="456"/>
        <v>0</v>
      </c>
      <c r="BW147" s="372"/>
      <c r="BX147" s="372"/>
      <c r="BY147" s="194">
        <f t="shared" ca="1" si="457"/>
        <v>0</v>
      </c>
      <c r="BZ147" s="372"/>
      <c r="CA147" s="372"/>
      <c r="CB147" s="194">
        <f t="shared" ca="1" si="458"/>
        <v>0</v>
      </c>
      <c r="CC147" s="372"/>
      <c r="CD147" s="372"/>
      <c r="CE147" s="194">
        <f t="shared" ca="1" si="459"/>
        <v>0</v>
      </c>
      <c r="CF147" s="372"/>
      <c r="CG147" s="372"/>
      <c r="CH147" s="194">
        <f t="shared" ca="1" si="460"/>
        <v>0</v>
      </c>
      <c r="CI147" s="372"/>
      <c r="CJ147" s="372"/>
      <c r="CK147" s="194">
        <f t="shared" ca="1" si="461"/>
        <v>0</v>
      </c>
      <c r="CL147" s="372"/>
      <c r="CM147" s="372"/>
      <c r="CN147" s="194">
        <f t="shared" ca="1" si="462"/>
        <v>0</v>
      </c>
      <c r="CO147" s="372"/>
      <c r="CP147" s="372"/>
      <c r="CQ147" s="194">
        <f t="shared" ca="1" si="463"/>
        <v>0</v>
      </c>
      <c r="CR147" s="372"/>
      <c r="CS147" s="372"/>
      <c r="CT147" s="194">
        <f t="shared" ca="1" si="464"/>
        <v>0</v>
      </c>
      <c r="CU147" s="372"/>
      <c r="CV147" s="372"/>
      <c r="CW147" s="194">
        <f t="shared" ca="1" si="465"/>
        <v>0</v>
      </c>
      <c r="CX147" s="372"/>
      <c r="CY147" s="372"/>
      <c r="CZ147" s="194">
        <f t="shared" ca="1" si="466"/>
        <v>0</v>
      </c>
      <c r="DA147" s="372"/>
      <c r="DB147" s="372"/>
      <c r="DC147" s="194">
        <f t="shared" ca="1" si="467"/>
        <v>0</v>
      </c>
      <c r="DD147" s="372"/>
      <c r="DE147" s="372"/>
      <c r="DF147" s="194">
        <f t="shared" ca="1" si="468"/>
        <v>0</v>
      </c>
      <c r="DG147" s="372"/>
      <c r="DH147" s="372"/>
      <c r="DI147" s="194">
        <f t="shared" ca="1" si="469"/>
        <v>0</v>
      </c>
      <c r="DJ147" s="372"/>
      <c r="DK147" s="372"/>
      <c r="DL147" s="194">
        <f t="shared" ca="1" si="470"/>
        <v>0</v>
      </c>
      <c r="DM147" s="372"/>
      <c r="DN147" s="372"/>
      <c r="DO147" s="194">
        <f t="shared" ca="1" si="471"/>
        <v>0</v>
      </c>
      <c r="DP147" s="372"/>
      <c r="DQ147" s="372"/>
      <c r="DR147" s="194">
        <f t="shared" ca="1" si="472"/>
        <v>0</v>
      </c>
      <c r="DS147" s="372"/>
      <c r="DT147" s="372"/>
      <c r="DU147" s="194">
        <f t="shared" ca="1" si="473"/>
        <v>0</v>
      </c>
      <c r="DV147" s="372"/>
      <c r="DW147" s="372"/>
      <c r="DX147" s="194">
        <f t="shared" ca="1" si="474"/>
        <v>0</v>
      </c>
      <c r="DY147" s="372"/>
      <c r="DZ147" s="372"/>
      <c r="EA147" s="194">
        <f t="shared" ca="1" si="475"/>
        <v>0</v>
      </c>
      <c r="EB147" s="372"/>
      <c r="EC147" s="372"/>
      <c r="ED147" s="194">
        <f t="shared" ca="1" si="476"/>
        <v>0</v>
      </c>
      <c r="EE147" s="372"/>
      <c r="EF147" s="372"/>
      <c r="EG147" s="194">
        <f t="shared" ca="1" si="477"/>
        <v>0</v>
      </c>
    </row>
    <row r="148" spans="1:137" s="365" customFormat="1" ht="12.75" customHeight="1">
      <c r="A148" s="62"/>
      <c r="B148" s="240"/>
      <c r="C148" s="361" t="s">
        <v>559</v>
      </c>
      <c r="D148" s="361"/>
      <c r="E148" s="240"/>
      <c r="F148" s="240"/>
      <c r="G148" s="372"/>
      <c r="H148" s="372"/>
      <c r="I148" s="372"/>
      <c r="J148" s="372"/>
      <c r="K148" s="372"/>
      <c r="L148" s="372"/>
      <c r="M148" s="372"/>
      <c r="N148" s="372"/>
      <c r="O148" s="372"/>
      <c r="P148" s="372"/>
      <c r="Q148" s="240"/>
      <c r="R148" s="372"/>
      <c r="S148" s="372"/>
      <c r="T148" s="372">
        <f t="shared" ref="T148" ca="1" si="480">T141+T147</f>
        <v>13.444444444444445</v>
      </c>
      <c r="U148" s="372"/>
      <c r="V148" s="372"/>
      <c r="W148" s="372">
        <f t="shared" ref="W148" ca="1" si="481">W141+W147</f>
        <v>30.69444444444445</v>
      </c>
      <c r="X148" s="372"/>
      <c r="Y148" s="372"/>
      <c r="Z148" s="372">
        <f t="shared" ref="Z148" ca="1" si="482">Z141+Z147</f>
        <v>44.19444444444445</v>
      </c>
      <c r="AA148" s="372"/>
      <c r="AB148" s="372"/>
      <c r="AC148" s="372">
        <f t="shared" ref="AC148" ca="1" si="483">AC141+AC147</f>
        <v>53.944444444444429</v>
      </c>
      <c r="AD148" s="372"/>
      <c r="AE148" s="372"/>
      <c r="AF148" s="372">
        <f t="shared" ref="AF148" ca="1" si="484">AF141+AF147</f>
        <v>61.872777777777742</v>
      </c>
      <c r="AG148" s="372"/>
      <c r="AH148" s="372"/>
      <c r="AI148" s="372">
        <f t="shared" ref="AI148" ca="1" si="485">AI141+AI147</f>
        <v>66.901527777777787</v>
      </c>
      <c r="AJ148" s="372"/>
      <c r="AK148" s="372"/>
      <c r="AL148" s="372">
        <f t="shared" ref="AL148" ca="1" si="486">AL141+AL147</f>
        <v>68.034027777777794</v>
      </c>
      <c r="AM148" s="372"/>
      <c r="AN148" s="372"/>
      <c r="AO148" s="372">
        <f t="shared" ref="AO148" ca="1" si="487">AO141+AO147</f>
        <v>65.270277777777778</v>
      </c>
      <c r="AP148" s="372"/>
      <c r="AQ148" s="372"/>
      <c r="AR148" s="372">
        <f t="shared" ref="AR148" ca="1" si="488">AR141+AR147</f>
        <v>60.665188888888991</v>
      </c>
      <c r="AS148" s="372"/>
      <c r="AT148" s="372"/>
      <c r="AU148" s="372">
        <f t="shared" ref="AU148" ca="1" si="489">AU141+AU147</f>
        <v>53.070088888889131</v>
      </c>
      <c r="AV148" s="372"/>
      <c r="AW148" s="372"/>
      <c r="AX148" s="372">
        <f t="shared" ref="AX148" ca="1" si="490">AX141+AX147</f>
        <v>41.42288888888902</v>
      </c>
      <c r="AY148" s="372"/>
      <c r="AZ148" s="372"/>
      <c r="BA148" s="372">
        <f t="shared" ref="BA148" ca="1" si="491">BA141+BA147</f>
        <v>25.723588888888912</v>
      </c>
      <c r="BB148" s="372"/>
      <c r="BC148" s="372"/>
      <c r="BD148" s="372">
        <f t="shared" ref="BD148" ca="1" si="492">BD141+BD147</f>
        <v>8.1092964444442828</v>
      </c>
      <c r="BE148" s="372"/>
      <c r="BF148" s="372"/>
      <c r="BG148" s="372">
        <f t="shared" ref="BG148" ca="1" si="493">BG141+BG147</f>
        <v>-12.614607555555835</v>
      </c>
      <c r="BH148" s="372"/>
      <c r="BI148" s="372"/>
      <c r="BJ148" s="372">
        <f t="shared" ref="BJ148" ca="1" si="494">BJ141+BJ147</f>
        <v>-37.552695555555886</v>
      </c>
      <c r="BK148" s="372"/>
      <c r="BL148" s="372"/>
      <c r="BM148" s="372">
        <f t="shared" ref="BM148" ca="1" si="495">BM141+BM147</f>
        <v>-66.704967555556038</v>
      </c>
      <c r="BN148" s="372"/>
      <c r="BO148" s="372"/>
      <c r="BP148" s="372">
        <f t="shared" ref="BP148" ca="1" si="496">BP141+BP147</f>
        <v>-97.848831697778223</v>
      </c>
      <c r="BQ148" s="372"/>
      <c r="BR148" s="372"/>
      <c r="BS148" s="372">
        <f t="shared" ref="BS148" ca="1" si="497">BS141+BS147</f>
        <v>-132.22669185777812</v>
      </c>
      <c r="BT148" s="372"/>
      <c r="BU148" s="372"/>
      <c r="BV148" s="372">
        <f t="shared" ref="BV148" ca="1" si="498">BV141+BV147</f>
        <v>-170.98730337777812</v>
      </c>
      <c r="BW148" s="372"/>
      <c r="BX148" s="372"/>
      <c r="BY148" s="372">
        <f t="shared" ref="BY148" ca="1" si="499">BY141+BY147</f>
        <v>-214.13066625777788</v>
      </c>
      <c r="BZ148" s="372"/>
      <c r="CA148" s="372"/>
      <c r="CB148" s="372">
        <f t="shared" ref="CB148" ca="1" si="500">CB141+CB147</f>
        <v>-259.34528496568919</v>
      </c>
      <c r="CC148" s="372"/>
      <c r="CD148" s="372"/>
      <c r="CE148" s="372">
        <f t="shared" ref="CE148" ca="1" si="501">CE141+CE147</f>
        <v>-307.92325953208956</v>
      </c>
      <c r="CF148" s="372"/>
      <c r="CG148" s="372"/>
      <c r="CH148" s="372">
        <f t="shared" ref="CH148" ca="1" si="502">CH141+CH147</f>
        <v>-361.05929551288978</v>
      </c>
      <c r="CI148" s="372"/>
      <c r="CJ148" s="372"/>
      <c r="CK148" s="372">
        <f t="shared" ref="CK148" ca="1" si="503">CK141+CK147</f>
        <v>-418.75339290809018</v>
      </c>
      <c r="CL148" s="372"/>
      <c r="CM148" s="372"/>
      <c r="CN148" s="372">
        <f t="shared" ref="CN148" ca="1" si="504">CN141+CN147</f>
        <v>-478.60159636431808</v>
      </c>
      <c r="CO148" s="372"/>
      <c r="CP148" s="372"/>
      <c r="CQ148" s="372">
        <f t="shared" ref="CQ148" ca="1" si="505">CQ141+CQ147</f>
        <v>-541.94768991337412</v>
      </c>
      <c r="CR148" s="372"/>
      <c r="CS148" s="372"/>
      <c r="CT148" s="372">
        <f t="shared" ref="CT148" ca="1" si="506">CT141+CT147</f>
        <v>-610.03416733340657</v>
      </c>
      <c r="CU148" s="372"/>
      <c r="CV148" s="372"/>
      <c r="CW148" s="372">
        <f t="shared" ref="CW148" ca="1" si="507">CW141+CW147</f>
        <v>-682.86102862441476</v>
      </c>
      <c r="CX148" s="372"/>
      <c r="CY148" s="372"/>
      <c r="CZ148" s="372">
        <f t="shared" ref="CZ148" ca="1" si="508">CZ141+CZ147</f>
        <v>-757.92816021889109</v>
      </c>
      <c r="DA148" s="372"/>
      <c r="DB148" s="372"/>
      <c r="DC148" s="372">
        <f t="shared" ref="DC148" ca="1" si="509">DC141+DC147</f>
        <v>-836.63309750990902</v>
      </c>
      <c r="DD148" s="372"/>
      <c r="DE148" s="372"/>
      <c r="DF148" s="372">
        <f t="shared" ref="DF148" ca="1" si="510">DF141+DF147</f>
        <v>-920.2680340267417</v>
      </c>
      <c r="DG148" s="372"/>
      <c r="DH148" s="372"/>
      <c r="DI148" s="372">
        <f t="shared" ref="DI148" ca="1" si="511">DI141+DI147</f>
        <v>-1008.8329697693898</v>
      </c>
      <c r="DJ148" s="372"/>
      <c r="DK148" s="372"/>
      <c r="DL148" s="372">
        <f t="shared" ref="DL148" ca="1" si="512">DL141+DL147</f>
        <v>-1099.7277866276452</v>
      </c>
      <c r="DM148" s="372"/>
      <c r="DN148" s="372"/>
      <c r="DO148" s="372">
        <f t="shared" ref="DO148" ca="1" si="513">DO141+DO147</f>
        <v>-1194.4059214103045</v>
      </c>
      <c r="DP148" s="372"/>
      <c r="DQ148" s="372"/>
      <c r="DR148" s="372">
        <f t="shared" ref="DR148" ca="1" si="514">DR141+DR147</f>
        <v>-1294.2112553878117</v>
      </c>
      <c r="DS148" s="372"/>
      <c r="DT148" s="372"/>
      <c r="DU148" s="372">
        <f t="shared" ref="DU148" ca="1" si="515">DU141+DU147</f>
        <v>-1399.1437885601661</v>
      </c>
      <c r="DV148" s="372"/>
      <c r="DW148" s="372"/>
      <c r="DX148" s="372">
        <f t="shared" ref="DX148" ca="1" si="516">DX141+DX147</f>
        <v>-1506.4993980927516</v>
      </c>
      <c r="DY148" s="372"/>
      <c r="DZ148" s="372"/>
      <c r="EA148" s="372">
        <f t="shared" ref="EA148" ca="1" si="517">EA141+EA147</f>
        <v>-1617.7896582667167</v>
      </c>
      <c r="EB148" s="372"/>
      <c r="EC148" s="372"/>
      <c r="ED148" s="372">
        <f t="shared" ref="ED148" ca="1" si="518">ED141+ED147</f>
        <v>-1734.4122056033232</v>
      </c>
      <c r="EE148" s="372"/>
      <c r="EF148" s="372"/>
      <c r="EG148" s="372">
        <f t="shared" ref="EG148" ca="1" si="519">EG141+EG147</f>
        <v>-1856.3670401025713</v>
      </c>
    </row>
    <row r="149" spans="1:137" ht="12.75" customHeight="1">
      <c r="A149" s="21"/>
      <c r="B149" s="121"/>
      <c r="C149" s="362"/>
      <c r="D149" s="362"/>
      <c r="E149" s="121"/>
      <c r="F149" s="121"/>
      <c r="G149" s="369"/>
      <c r="H149" s="369"/>
      <c r="I149" s="369"/>
      <c r="J149" s="369"/>
      <c r="K149" s="369"/>
      <c r="L149" s="369"/>
      <c r="M149" s="369"/>
      <c r="N149" s="369"/>
      <c r="O149" s="369"/>
      <c r="P149" s="369"/>
      <c r="Q149" s="121"/>
      <c r="R149" s="121"/>
      <c r="S149" s="121"/>
      <c r="T149" s="121"/>
      <c r="U149" s="121"/>
      <c r="V149" s="121"/>
      <c r="W149" s="121"/>
      <c r="X149" s="121"/>
      <c r="Y149" s="121"/>
      <c r="Z149" s="121"/>
      <c r="AA149" s="121"/>
      <c r="AB149" s="121"/>
      <c r="AC149" s="121"/>
      <c r="AD149" s="121"/>
      <c r="AE149" s="121"/>
      <c r="AF149" s="121"/>
      <c r="AG149" s="121"/>
      <c r="AH149" s="121"/>
      <c r="AI149" s="121"/>
      <c r="AJ149" s="121"/>
      <c r="AK149" s="121"/>
      <c r="AL149" s="121"/>
      <c r="AM149" s="121"/>
      <c r="AN149" s="121"/>
      <c r="AO149" s="121"/>
      <c r="AP149" s="121"/>
      <c r="AQ149" s="121"/>
      <c r="AR149" s="121"/>
      <c r="AS149" s="121"/>
      <c r="AT149" s="121"/>
      <c r="AU149" s="121"/>
      <c r="AV149" s="121"/>
      <c r="AW149" s="121"/>
      <c r="AX149" s="121"/>
      <c r="AY149" s="121"/>
      <c r="AZ149" s="121"/>
      <c r="BA149" s="121"/>
      <c r="BB149" s="121"/>
      <c r="BC149" s="121"/>
      <c r="BD149" s="121"/>
      <c r="BE149" s="121"/>
      <c r="BF149" s="121"/>
      <c r="BG149" s="121"/>
      <c r="BH149" s="121"/>
      <c r="BI149" s="121"/>
      <c r="BJ149" s="121"/>
      <c r="BK149" s="121"/>
      <c r="BL149" s="121"/>
      <c r="BM149" s="121"/>
      <c r="BN149" s="121"/>
      <c r="BO149" s="121"/>
      <c r="BP149" s="121"/>
      <c r="BQ149" s="121"/>
      <c r="BR149" s="121"/>
      <c r="BS149" s="121"/>
      <c r="BT149" s="121"/>
      <c r="BU149" s="121"/>
      <c r="BV149" s="121"/>
      <c r="BW149" s="121"/>
      <c r="BX149" s="121"/>
      <c r="BY149" s="121"/>
      <c r="BZ149" s="121"/>
      <c r="CA149" s="121"/>
      <c r="CB149" s="121"/>
      <c r="CC149" s="121"/>
      <c r="CD149" s="121"/>
      <c r="CE149" s="121"/>
      <c r="CF149" s="121"/>
      <c r="CG149" s="121"/>
      <c r="CH149" s="121"/>
      <c r="CI149" s="121"/>
      <c r="CJ149" s="121"/>
      <c r="CK149" s="121"/>
      <c r="CL149" s="121"/>
      <c r="CM149" s="121"/>
      <c r="CN149" s="121"/>
      <c r="CO149" s="121"/>
      <c r="CP149" s="121"/>
      <c r="CQ149" s="121"/>
      <c r="CR149" s="121"/>
      <c r="CS149" s="121"/>
      <c r="CT149" s="121"/>
      <c r="CU149" s="121"/>
      <c r="CV149" s="121"/>
      <c r="CW149" s="121"/>
      <c r="CX149" s="121"/>
      <c r="CY149" s="121"/>
      <c r="CZ149" s="121"/>
      <c r="DA149" s="121"/>
      <c r="DB149" s="121"/>
      <c r="DC149" s="121"/>
      <c r="DD149" s="121"/>
      <c r="DE149" s="121"/>
      <c r="DF149" s="121"/>
      <c r="DG149" s="121"/>
      <c r="DH149" s="121"/>
      <c r="DI149" s="121"/>
      <c r="DJ149" s="121"/>
      <c r="DK149" s="121"/>
      <c r="DL149" s="121"/>
      <c r="DM149" s="121"/>
      <c r="DN149" s="121"/>
      <c r="DO149" s="121"/>
      <c r="DP149" s="121"/>
      <c r="DQ149" s="121"/>
      <c r="DR149" s="121"/>
      <c r="DS149" s="121"/>
      <c r="DT149" s="121"/>
      <c r="DU149" s="121"/>
      <c r="DV149" s="121"/>
      <c r="DW149" s="121"/>
      <c r="DX149" s="121"/>
      <c r="DY149" s="121"/>
      <c r="DZ149" s="121"/>
      <c r="EA149" s="121"/>
      <c r="EB149" s="121"/>
      <c r="EC149" s="121"/>
      <c r="ED149" s="121"/>
      <c r="EE149" s="121"/>
      <c r="EF149" s="121"/>
      <c r="EG149" s="121"/>
    </row>
    <row r="150" spans="1:137" ht="12.75" customHeight="1">
      <c r="A150" s="21"/>
      <c r="B150" s="121"/>
      <c r="C150" s="361" t="s">
        <v>560</v>
      </c>
      <c r="D150" s="361"/>
      <c r="E150" s="121"/>
      <c r="F150" s="121"/>
      <c r="G150" s="369"/>
      <c r="H150" s="369"/>
      <c r="I150" s="369"/>
      <c r="J150" s="369"/>
      <c r="K150" s="369"/>
      <c r="L150" s="369"/>
      <c r="M150" s="369"/>
      <c r="N150" s="369"/>
      <c r="O150" s="369"/>
      <c r="P150" s="369"/>
      <c r="Q150" s="121"/>
      <c r="R150" s="121"/>
      <c r="S150" s="121"/>
      <c r="T150" s="121"/>
      <c r="U150" s="121"/>
      <c r="V150" s="121"/>
      <c r="W150" s="121"/>
      <c r="X150" s="121"/>
      <c r="Y150" s="121"/>
      <c r="Z150" s="121"/>
      <c r="AA150" s="121"/>
      <c r="AB150" s="121"/>
      <c r="AC150" s="121"/>
      <c r="AD150" s="121"/>
      <c r="AE150" s="121"/>
      <c r="AF150" s="121"/>
      <c r="AG150" s="121"/>
      <c r="AH150" s="121"/>
      <c r="AI150" s="121"/>
      <c r="AJ150" s="121"/>
      <c r="AK150" s="121"/>
      <c r="AL150" s="121"/>
      <c r="AM150" s="121"/>
      <c r="AN150" s="121"/>
      <c r="AO150" s="121"/>
      <c r="AP150" s="121"/>
      <c r="AQ150" s="121"/>
      <c r="AR150" s="121"/>
      <c r="AS150" s="121"/>
      <c r="AT150" s="121"/>
      <c r="AU150" s="121"/>
      <c r="AV150" s="121"/>
      <c r="AW150" s="121"/>
      <c r="AX150" s="121"/>
      <c r="AY150" s="121"/>
      <c r="AZ150" s="121"/>
      <c r="BA150" s="121"/>
      <c r="BB150" s="121"/>
      <c r="BC150" s="121"/>
      <c r="BD150" s="121"/>
      <c r="BE150" s="121"/>
      <c r="BF150" s="121"/>
      <c r="BG150" s="121"/>
      <c r="BH150" s="121"/>
      <c r="BI150" s="121"/>
      <c r="BJ150" s="121"/>
      <c r="BK150" s="121"/>
      <c r="BL150" s="121"/>
      <c r="BM150" s="121"/>
      <c r="BN150" s="121"/>
      <c r="BO150" s="121"/>
      <c r="BP150" s="121"/>
      <c r="BQ150" s="121"/>
      <c r="BR150" s="121"/>
      <c r="BS150" s="121"/>
      <c r="BT150" s="121"/>
      <c r="BU150" s="121"/>
      <c r="BV150" s="121"/>
      <c r="BW150" s="121"/>
      <c r="BX150" s="121"/>
      <c r="BY150" s="121"/>
      <c r="BZ150" s="121"/>
      <c r="CA150" s="121"/>
      <c r="CB150" s="121"/>
      <c r="CC150" s="121"/>
      <c r="CD150" s="121"/>
      <c r="CE150" s="121"/>
      <c r="CF150" s="121"/>
      <c r="CG150" s="121"/>
      <c r="CH150" s="121"/>
      <c r="CI150" s="121"/>
      <c r="CJ150" s="121"/>
      <c r="CK150" s="121"/>
      <c r="CL150" s="121"/>
      <c r="CM150" s="121"/>
      <c r="CN150" s="121"/>
      <c r="CO150" s="121"/>
      <c r="CP150" s="121"/>
      <c r="CQ150" s="121"/>
      <c r="CR150" s="121"/>
      <c r="CS150" s="121"/>
      <c r="CT150" s="121"/>
      <c r="CU150" s="121"/>
      <c r="CV150" s="121"/>
      <c r="CW150" s="121"/>
      <c r="CX150" s="121"/>
      <c r="CY150" s="121"/>
      <c r="CZ150" s="121"/>
      <c r="DA150" s="121"/>
      <c r="DB150" s="121"/>
      <c r="DC150" s="121"/>
      <c r="DD150" s="121"/>
      <c r="DE150" s="121"/>
      <c r="DF150" s="121"/>
      <c r="DG150" s="121"/>
      <c r="DH150" s="121"/>
      <c r="DI150" s="121"/>
      <c r="DJ150" s="121"/>
      <c r="DK150" s="121"/>
      <c r="DL150" s="121"/>
      <c r="DM150" s="121"/>
      <c r="DN150" s="121"/>
      <c r="DO150" s="121"/>
      <c r="DP150" s="121"/>
      <c r="DQ150" s="121"/>
      <c r="DR150" s="121"/>
      <c r="DS150" s="121"/>
      <c r="DT150" s="121"/>
      <c r="DU150" s="121"/>
      <c r="DV150" s="121"/>
      <c r="DW150" s="121"/>
      <c r="DX150" s="121"/>
      <c r="DY150" s="121"/>
      <c r="DZ150" s="121"/>
      <c r="EA150" s="121"/>
      <c r="EB150" s="121"/>
      <c r="EC150" s="121"/>
      <c r="ED150" s="121"/>
      <c r="EE150" s="121"/>
      <c r="EF150" s="121"/>
      <c r="EG150" s="121"/>
    </row>
    <row r="151" spans="1:137" ht="12.75" customHeight="1">
      <c r="A151" s="21"/>
      <c r="B151" s="121"/>
      <c r="C151" s="362" t="s">
        <v>373</v>
      </c>
      <c r="D151" s="362"/>
      <c r="E151" s="121"/>
      <c r="F151" s="121"/>
      <c r="G151" s="369"/>
      <c r="H151" s="369"/>
      <c r="I151" s="369"/>
      <c r="J151" s="369"/>
      <c r="K151" s="369"/>
      <c r="L151" s="369"/>
      <c r="M151" s="369"/>
      <c r="N151" s="369"/>
      <c r="O151" s="369"/>
      <c r="P151" s="369"/>
      <c r="Q151" s="374"/>
      <c r="R151" s="371"/>
      <c r="S151" s="371"/>
      <c r="T151" s="194">
        <f ca="1">SUM(R122:T122)</f>
        <v>50</v>
      </c>
      <c r="U151" s="371"/>
      <c r="V151" s="371"/>
      <c r="W151" s="194">
        <f ca="1">SUM(U122:W122)</f>
        <v>125</v>
      </c>
      <c r="X151" s="371"/>
      <c r="Y151" s="371"/>
      <c r="Z151" s="194">
        <f t="shared" ref="Z151:Z153" ca="1" si="520">SUM(X122:Z122)</f>
        <v>200</v>
      </c>
      <c r="AA151" s="371"/>
      <c r="AB151" s="371"/>
      <c r="AC151" s="194">
        <f t="shared" ref="AC151:AC153" ca="1" si="521">SUM(AA122:AC122)</f>
        <v>275</v>
      </c>
      <c r="AD151" s="371"/>
      <c r="AE151" s="371"/>
      <c r="AF151" s="194">
        <f t="shared" ref="AF151:AF153" ca="1" si="522">SUM(AD122:AF122)</f>
        <v>351.94999999999993</v>
      </c>
      <c r="AG151" s="371"/>
      <c r="AH151" s="371"/>
      <c r="AI151" s="194">
        <f t="shared" ref="AI151:AI153" ca="1" si="523">SUM(AG122:AI122)</f>
        <v>429.87499999999994</v>
      </c>
      <c r="AJ151" s="371"/>
      <c r="AK151" s="371"/>
      <c r="AL151" s="194">
        <f t="shared" ref="AL151:AL153" ca="1" si="524">SUM(AJ122:AL122)</f>
        <v>507.79999999999995</v>
      </c>
      <c r="AM151" s="371"/>
      <c r="AN151" s="371"/>
      <c r="AO151" s="194">
        <f t="shared" ref="AO151:AO153" ca="1" si="525">SUM(AM122:AO122)</f>
        <v>585.72499999999991</v>
      </c>
      <c r="AP151" s="371"/>
      <c r="AQ151" s="371"/>
      <c r="AR151" s="194">
        <f t="shared" ref="AR151:AR153" ca="1" si="526">SUM(AP122:AR122)</f>
        <v>665.72799999999995</v>
      </c>
      <c r="AS151" s="371"/>
      <c r="AT151" s="371"/>
      <c r="AU151" s="194">
        <f t="shared" ref="AU151:AU153" ca="1" si="527">SUM(AS122:AU122)</f>
        <v>746.77000000000021</v>
      </c>
      <c r="AV151" s="371"/>
      <c r="AW151" s="371"/>
      <c r="AX151" s="194">
        <f t="shared" ref="AX151:AX153" ca="1" si="528">SUM(AV122:AX122)</f>
        <v>827.81200000000013</v>
      </c>
      <c r="AY151" s="371"/>
      <c r="AZ151" s="371"/>
      <c r="BA151" s="194">
        <f t="shared" ref="BA151:BA153" ca="1" si="529">SUM(AY122:BA122)</f>
        <v>908.85399999999981</v>
      </c>
      <c r="BB151" s="371"/>
      <c r="BC151" s="371"/>
      <c r="BD151" s="194">
        <f t="shared" ref="BD151:BD153" ca="1" si="530">SUM(BB122:BD122)</f>
        <v>992.05711999999971</v>
      </c>
      <c r="BE151" s="371"/>
      <c r="BF151" s="371"/>
      <c r="BG151" s="194">
        <f t="shared" ref="BG151:BG153" ca="1" si="531">SUM(BE122:BG122)</f>
        <v>1076.3407999999997</v>
      </c>
      <c r="BH151" s="371"/>
      <c r="BI151" s="371"/>
      <c r="BJ151" s="194">
        <f t="shared" ref="BJ151:BJ153" ca="1" si="532">SUM(BH122:BJ122)</f>
        <v>1160.6244799999995</v>
      </c>
      <c r="BK151" s="371"/>
      <c r="BL151" s="371"/>
      <c r="BM151" s="194">
        <f t="shared" ref="BM151:BM153" ca="1" si="533">SUM(BK122:BM122)</f>
        <v>1244.9081599999993</v>
      </c>
      <c r="BN151" s="371"/>
      <c r="BO151" s="371"/>
      <c r="BP151" s="194">
        <f t="shared" ref="BP151:BP153" ca="1" si="534">SUM(BN122:BP122)</f>
        <v>1331.4394047999992</v>
      </c>
      <c r="BQ151" s="371"/>
      <c r="BR151" s="371"/>
      <c r="BS151" s="194">
        <f t="shared" ref="BS151:BS153" ca="1" si="535">SUM(BQ122:BS122)</f>
        <v>1419.0944319999992</v>
      </c>
      <c r="BT151" s="371"/>
      <c r="BU151" s="371"/>
      <c r="BV151" s="194">
        <f t="shared" ref="BV151:BV153" ca="1" si="536">SUM(BT122:BV122)</f>
        <v>1506.7494591999991</v>
      </c>
      <c r="BW151" s="371"/>
      <c r="BX151" s="371"/>
      <c r="BY151" s="194">
        <f t="shared" ref="BY151:BY153" ca="1" si="537">SUM(BW122:BY122)</f>
        <v>1594.4044863999993</v>
      </c>
      <c r="BZ151" s="371"/>
      <c r="CA151" s="371"/>
      <c r="CB151" s="194">
        <f t="shared" ref="CB151:CB153" ca="1" si="538">SUM(BZ122:CB122)</f>
        <v>1684.396980991999</v>
      </c>
      <c r="CC151" s="371"/>
      <c r="CD151" s="371"/>
      <c r="CE151" s="194">
        <f t="shared" ref="CE151:CE153" ca="1" si="539">SUM(CC122:CE122)</f>
        <v>1775.5582092799987</v>
      </c>
      <c r="CF151" s="371"/>
      <c r="CG151" s="371"/>
      <c r="CH151" s="194">
        <f t="shared" ref="CH151:CH153" ca="1" si="540">SUM(CF122:CH122)</f>
        <v>1866.7194375679983</v>
      </c>
      <c r="CI151" s="371"/>
      <c r="CJ151" s="371"/>
      <c r="CK151" s="194">
        <f t="shared" ref="CK151:CK153" ca="1" si="541">SUM(CI122:CK122)</f>
        <v>1957.8806658559979</v>
      </c>
      <c r="CL151" s="371"/>
      <c r="CM151" s="371"/>
      <c r="CN151" s="194">
        <f t="shared" ref="CN151:CN153" ca="1" si="542">SUM(CL122:CN122)</f>
        <v>2051.4728602316773</v>
      </c>
      <c r="CO151" s="371"/>
      <c r="CP151" s="371"/>
      <c r="CQ151" s="194">
        <f t="shared" ref="CQ151:CQ153" ca="1" si="543">SUM(CO122:CQ122)</f>
        <v>2146.2805376511969</v>
      </c>
      <c r="CR151" s="371"/>
      <c r="CS151" s="371"/>
      <c r="CT151" s="194">
        <f t="shared" ref="CT151:CT153" ca="1" si="544">SUM(CR122:CT122)</f>
        <v>2241.0882150707166</v>
      </c>
      <c r="CU151" s="371"/>
      <c r="CV151" s="371"/>
      <c r="CW151" s="194">
        <f t="shared" ref="CW151:CW153" ca="1" si="545">SUM(CU122:CW122)</f>
        <v>2335.8958924902358</v>
      </c>
      <c r="CX151" s="371"/>
      <c r="CY151" s="371"/>
      <c r="CZ151" s="194">
        <f t="shared" ref="CZ151:CZ153" ca="1" si="546">SUM(CX122:CZ122)</f>
        <v>2433.2317746409435</v>
      </c>
      <c r="DA151" s="371"/>
      <c r="DB151" s="371"/>
      <c r="DC151" s="194">
        <f t="shared" ref="DC151:DC153" ca="1" si="547">SUM(DA122:DC122)</f>
        <v>2531.8317591572441</v>
      </c>
      <c r="DD151" s="371"/>
      <c r="DE151" s="371"/>
      <c r="DF151" s="194">
        <f t="shared" ref="DF151:DF153" ca="1" si="548">SUM(DD122:DF122)</f>
        <v>2630.431743673545</v>
      </c>
      <c r="DG151" s="371"/>
      <c r="DH151" s="371"/>
      <c r="DI151" s="194">
        <f t="shared" ref="DI151:DI153" ca="1" si="549">SUM(DG122:DI122)</f>
        <v>2729.0317281898456</v>
      </c>
      <c r="DJ151" s="371"/>
      <c r="DK151" s="371"/>
      <c r="DL151" s="194">
        <f t="shared" ref="DL151:DL153" ca="1" si="550">SUM(DJ122:DL122)</f>
        <v>2830.2610456265811</v>
      </c>
      <c r="DM151" s="371"/>
      <c r="DN151" s="371"/>
      <c r="DO151" s="194">
        <f t="shared" ref="DO151:DO153" ca="1" si="551">SUM(DM122:DO122)</f>
        <v>2932.8050295235334</v>
      </c>
      <c r="DP151" s="371"/>
      <c r="DQ151" s="371"/>
      <c r="DR151" s="194">
        <f t="shared" ref="DR151:DR153" ca="1" si="552">SUM(DP122:DR122)</f>
        <v>3035.3490134204858</v>
      </c>
      <c r="DS151" s="371"/>
      <c r="DT151" s="371"/>
      <c r="DU151" s="194">
        <f t="shared" ref="DU151:DU153" ca="1" si="553">SUM(DS122:DU122)</f>
        <v>3137.8929973174381</v>
      </c>
      <c r="DV151" s="371"/>
      <c r="DW151" s="371"/>
      <c r="DX151" s="194">
        <f t="shared" ref="DX151:DX153" ca="1" si="554">SUM(DV122:DX122)</f>
        <v>3243.1714874516429</v>
      </c>
      <c r="DY151" s="371"/>
      <c r="DZ151" s="371"/>
      <c r="EA151" s="194">
        <f t="shared" ref="EA151:EA153" ca="1" si="555">SUM(DY122:EA122)</f>
        <v>3349.8172307044742</v>
      </c>
      <c r="EB151" s="371"/>
      <c r="EC151" s="371"/>
      <c r="ED151" s="194">
        <f t="shared" ref="ED151:ED153" ca="1" si="556">SUM(EB122:ED122)</f>
        <v>3456.4629739573047</v>
      </c>
      <c r="EE151" s="371"/>
      <c r="EF151" s="371"/>
      <c r="EG151" s="194">
        <f ca="1">SUM(EE122:EG122)</f>
        <v>3563.1087172101361</v>
      </c>
    </row>
    <row r="152" spans="1:137" ht="12.75" customHeight="1">
      <c r="A152" s="21"/>
      <c r="B152" s="121"/>
      <c r="C152" s="362" t="s">
        <v>374</v>
      </c>
      <c r="D152" s="362"/>
      <c r="E152" s="121"/>
      <c r="F152" s="121"/>
      <c r="G152" s="369"/>
      <c r="H152" s="369"/>
      <c r="I152" s="369"/>
      <c r="J152" s="369"/>
      <c r="K152" s="369"/>
      <c r="L152" s="369"/>
      <c r="M152" s="369"/>
      <c r="N152" s="369"/>
      <c r="O152" s="369"/>
      <c r="P152" s="369"/>
      <c r="R152" s="371"/>
      <c r="S152" s="371"/>
      <c r="T152" s="194">
        <f ca="1">SUM(R123:T123)</f>
        <v>0</v>
      </c>
      <c r="U152" s="371"/>
      <c r="V152" s="371"/>
      <c r="W152" s="194">
        <f ca="1">SUM(U123:W123)</f>
        <v>0</v>
      </c>
      <c r="X152" s="371"/>
      <c r="Y152" s="371"/>
      <c r="Z152" s="194">
        <f t="shared" ca="1" si="520"/>
        <v>0</v>
      </c>
      <c r="AA152" s="371"/>
      <c r="AB152" s="371"/>
      <c r="AC152" s="194">
        <f t="shared" ca="1" si="521"/>
        <v>0</v>
      </c>
      <c r="AD152" s="371"/>
      <c r="AE152" s="371"/>
      <c r="AF152" s="194">
        <f t="shared" ca="1" si="522"/>
        <v>0</v>
      </c>
      <c r="AG152" s="371"/>
      <c r="AH152" s="371"/>
      <c r="AI152" s="194">
        <f t="shared" ca="1" si="523"/>
        <v>0</v>
      </c>
      <c r="AJ152" s="371"/>
      <c r="AK152" s="371"/>
      <c r="AL152" s="194">
        <f t="shared" ca="1" si="524"/>
        <v>0</v>
      </c>
      <c r="AM152" s="371"/>
      <c r="AN152" s="371"/>
      <c r="AO152" s="194">
        <f t="shared" ca="1" si="525"/>
        <v>0</v>
      </c>
      <c r="AP152" s="371"/>
      <c r="AQ152" s="371"/>
      <c r="AR152" s="194">
        <f t="shared" ca="1" si="526"/>
        <v>0</v>
      </c>
      <c r="AS152" s="371"/>
      <c r="AT152" s="371"/>
      <c r="AU152" s="194">
        <f t="shared" ca="1" si="527"/>
        <v>0</v>
      </c>
      <c r="AV152" s="371"/>
      <c r="AW152" s="371"/>
      <c r="AX152" s="194">
        <f t="shared" ca="1" si="528"/>
        <v>0</v>
      </c>
      <c r="AY152" s="371"/>
      <c r="AZ152" s="371"/>
      <c r="BA152" s="194">
        <f t="shared" ca="1" si="529"/>
        <v>0</v>
      </c>
      <c r="BB152" s="371"/>
      <c r="BC152" s="371"/>
      <c r="BD152" s="194">
        <f t="shared" ca="1" si="530"/>
        <v>0</v>
      </c>
      <c r="BE152" s="371"/>
      <c r="BF152" s="371"/>
      <c r="BG152" s="194">
        <f t="shared" ca="1" si="531"/>
        <v>0</v>
      </c>
      <c r="BH152" s="371"/>
      <c r="BI152" s="371"/>
      <c r="BJ152" s="194">
        <f t="shared" ca="1" si="532"/>
        <v>0</v>
      </c>
      <c r="BK152" s="371"/>
      <c r="BL152" s="371"/>
      <c r="BM152" s="194">
        <f t="shared" ca="1" si="533"/>
        <v>0</v>
      </c>
      <c r="BN152" s="371"/>
      <c r="BO152" s="371"/>
      <c r="BP152" s="194">
        <f t="shared" ca="1" si="534"/>
        <v>0</v>
      </c>
      <c r="BQ152" s="371"/>
      <c r="BR152" s="371"/>
      <c r="BS152" s="194">
        <f t="shared" ca="1" si="535"/>
        <v>0</v>
      </c>
      <c r="BT152" s="371"/>
      <c r="BU152" s="371"/>
      <c r="BV152" s="194">
        <f t="shared" ca="1" si="536"/>
        <v>0</v>
      </c>
      <c r="BW152" s="371"/>
      <c r="BX152" s="371"/>
      <c r="BY152" s="194">
        <f t="shared" ca="1" si="537"/>
        <v>0</v>
      </c>
      <c r="BZ152" s="371"/>
      <c r="CA152" s="371"/>
      <c r="CB152" s="194">
        <f t="shared" ca="1" si="538"/>
        <v>0</v>
      </c>
      <c r="CC152" s="371"/>
      <c r="CD152" s="371"/>
      <c r="CE152" s="194">
        <f t="shared" ca="1" si="539"/>
        <v>0</v>
      </c>
      <c r="CF152" s="371"/>
      <c r="CG152" s="371"/>
      <c r="CH152" s="194">
        <f t="shared" ca="1" si="540"/>
        <v>0</v>
      </c>
      <c r="CI152" s="371"/>
      <c r="CJ152" s="371"/>
      <c r="CK152" s="194">
        <f t="shared" ca="1" si="541"/>
        <v>0</v>
      </c>
      <c r="CL152" s="371"/>
      <c r="CM152" s="371"/>
      <c r="CN152" s="194">
        <f t="shared" ca="1" si="542"/>
        <v>0</v>
      </c>
      <c r="CO152" s="371"/>
      <c r="CP152" s="371"/>
      <c r="CQ152" s="194">
        <f t="shared" ca="1" si="543"/>
        <v>0</v>
      </c>
      <c r="CR152" s="371"/>
      <c r="CS152" s="371"/>
      <c r="CT152" s="194">
        <f t="shared" ca="1" si="544"/>
        <v>0</v>
      </c>
      <c r="CU152" s="371"/>
      <c r="CV152" s="371"/>
      <c r="CW152" s="194">
        <f t="shared" ca="1" si="545"/>
        <v>0</v>
      </c>
      <c r="CX152" s="371"/>
      <c r="CY152" s="371"/>
      <c r="CZ152" s="194">
        <f t="shared" ca="1" si="546"/>
        <v>0</v>
      </c>
      <c r="DA152" s="371"/>
      <c r="DB152" s="371"/>
      <c r="DC152" s="194">
        <f t="shared" ca="1" si="547"/>
        <v>0</v>
      </c>
      <c r="DD152" s="371"/>
      <c r="DE152" s="371"/>
      <c r="DF152" s="194">
        <f t="shared" ca="1" si="548"/>
        <v>0</v>
      </c>
      <c r="DG152" s="371"/>
      <c r="DH152" s="371"/>
      <c r="DI152" s="194">
        <f t="shared" ca="1" si="549"/>
        <v>0</v>
      </c>
      <c r="DJ152" s="371"/>
      <c r="DK152" s="371"/>
      <c r="DL152" s="194">
        <f t="shared" ca="1" si="550"/>
        <v>0</v>
      </c>
      <c r="DM152" s="371"/>
      <c r="DN152" s="371"/>
      <c r="DO152" s="194">
        <f t="shared" ca="1" si="551"/>
        <v>0</v>
      </c>
      <c r="DP152" s="371"/>
      <c r="DQ152" s="371"/>
      <c r="DR152" s="194">
        <f t="shared" ca="1" si="552"/>
        <v>0</v>
      </c>
      <c r="DS152" s="371"/>
      <c r="DT152" s="371"/>
      <c r="DU152" s="194">
        <f t="shared" ca="1" si="553"/>
        <v>0</v>
      </c>
      <c r="DV152" s="371"/>
      <c r="DW152" s="371"/>
      <c r="DX152" s="194">
        <f t="shared" ca="1" si="554"/>
        <v>0</v>
      </c>
      <c r="DY152" s="371"/>
      <c r="DZ152" s="371"/>
      <c r="EA152" s="194">
        <f t="shared" ca="1" si="555"/>
        <v>0</v>
      </c>
      <c r="EB152" s="371"/>
      <c r="EC152" s="371"/>
      <c r="ED152" s="194">
        <f t="shared" ca="1" si="556"/>
        <v>0</v>
      </c>
      <c r="EE152" s="371"/>
      <c r="EF152" s="371"/>
      <c r="EG152" s="194">
        <f t="shared" ref="EG152:EG153" ca="1" si="557">SUM(EE123:EG123)</f>
        <v>0</v>
      </c>
    </row>
    <row r="153" spans="1:137" ht="12.75" customHeight="1">
      <c r="A153" s="21"/>
      <c r="B153" s="121"/>
      <c r="C153" s="362" t="s">
        <v>375</v>
      </c>
      <c r="D153" s="362"/>
      <c r="E153" s="121"/>
      <c r="F153" s="121"/>
      <c r="G153" s="369"/>
      <c r="H153" s="369"/>
      <c r="I153" s="369"/>
      <c r="J153" s="369"/>
      <c r="K153" s="369"/>
      <c r="L153" s="369"/>
      <c r="M153" s="369"/>
      <c r="N153" s="369"/>
      <c r="O153" s="369"/>
      <c r="P153" s="369"/>
      <c r="Q153" s="121"/>
      <c r="R153" s="370"/>
      <c r="S153" s="370"/>
      <c r="T153" s="194">
        <f ca="1">SUM(R124:T124)</f>
        <v>-36.555555555555557</v>
      </c>
      <c r="U153" s="370"/>
      <c r="V153" s="370"/>
      <c r="W153" s="194">
        <f ca="1">SUM(U124:W124)</f>
        <v>-94.305555555555571</v>
      </c>
      <c r="X153" s="370"/>
      <c r="Y153" s="370"/>
      <c r="Z153" s="194">
        <f t="shared" ca="1" si="520"/>
        <v>-155.80555555555557</v>
      </c>
      <c r="AA153" s="370"/>
      <c r="AB153" s="370"/>
      <c r="AC153" s="194">
        <f t="shared" ca="1" si="521"/>
        <v>-221.05555555555554</v>
      </c>
      <c r="AD153" s="370"/>
      <c r="AE153" s="370"/>
      <c r="AF153" s="194">
        <f t="shared" ca="1" si="522"/>
        <v>-290.07722222222219</v>
      </c>
      <c r="AG153" s="370"/>
      <c r="AH153" s="370"/>
      <c r="AI153" s="194">
        <f t="shared" ca="1" si="523"/>
        <v>-362.9734722222222</v>
      </c>
      <c r="AJ153" s="370"/>
      <c r="AK153" s="370"/>
      <c r="AL153" s="194">
        <f t="shared" ca="1" si="524"/>
        <v>-439.76597222222222</v>
      </c>
      <c r="AM153" s="370"/>
      <c r="AN153" s="370"/>
      <c r="AO153" s="194">
        <f t="shared" ca="1" si="525"/>
        <v>-520.45472222222213</v>
      </c>
      <c r="AP153" s="370"/>
      <c r="AQ153" s="370"/>
      <c r="AR153" s="194">
        <f t="shared" ca="1" si="526"/>
        <v>-605.06281111111105</v>
      </c>
      <c r="AS153" s="370"/>
      <c r="AT153" s="370"/>
      <c r="AU153" s="194">
        <f t="shared" ca="1" si="527"/>
        <v>-693.69991111111096</v>
      </c>
      <c r="AV153" s="370"/>
      <c r="AW153" s="370"/>
      <c r="AX153" s="194">
        <f t="shared" ca="1" si="528"/>
        <v>-786.38911111111099</v>
      </c>
      <c r="AY153" s="370"/>
      <c r="AZ153" s="370"/>
      <c r="BA153" s="194">
        <f t="shared" ca="1" si="529"/>
        <v>-883.13041111111102</v>
      </c>
      <c r="BB153" s="370"/>
      <c r="BC153" s="370"/>
      <c r="BD153" s="194">
        <f t="shared" ca="1" si="530"/>
        <v>-983.94782355555549</v>
      </c>
      <c r="BE153" s="370"/>
      <c r="BF153" s="370"/>
      <c r="BG153" s="194">
        <f t="shared" ca="1" si="531"/>
        <v>-1088.9554075555554</v>
      </c>
      <c r="BH153" s="370"/>
      <c r="BI153" s="370"/>
      <c r="BJ153" s="194">
        <f t="shared" ca="1" si="532"/>
        <v>-1198.1771755555553</v>
      </c>
      <c r="BK153" s="370"/>
      <c r="BL153" s="370"/>
      <c r="BM153" s="194">
        <f t="shared" ca="1" si="533"/>
        <v>-1311.6131275555554</v>
      </c>
      <c r="BN153" s="370"/>
      <c r="BO153" s="370"/>
      <c r="BP153" s="194">
        <f t="shared" ca="1" si="534"/>
        <v>-1429.2882364977775</v>
      </c>
      <c r="BQ153" s="370"/>
      <c r="BR153" s="370"/>
      <c r="BS153" s="194">
        <f t="shared" ca="1" si="535"/>
        <v>-1551.3211238577774</v>
      </c>
      <c r="BT153" s="370"/>
      <c r="BU153" s="370"/>
      <c r="BV153" s="194">
        <f t="shared" ca="1" si="536"/>
        <v>-1677.7367625777774</v>
      </c>
      <c r="BW153" s="370"/>
      <c r="BX153" s="370"/>
      <c r="BY153" s="194">
        <f t="shared" ca="1" si="537"/>
        <v>-1808.535152657777</v>
      </c>
      <c r="BZ153" s="370"/>
      <c r="CA153" s="370"/>
      <c r="CB153" s="194">
        <f t="shared" ca="1" si="538"/>
        <v>-1943.7422659576882</v>
      </c>
      <c r="CC153" s="370"/>
      <c r="CD153" s="370"/>
      <c r="CE153" s="194">
        <f t="shared" ca="1" si="539"/>
        <v>-2083.4814688120882</v>
      </c>
      <c r="CF153" s="370"/>
      <c r="CG153" s="370"/>
      <c r="CH153" s="194">
        <f t="shared" ca="1" si="540"/>
        <v>-2227.7787330808878</v>
      </c>
      <c r="CI153" s="370"/>
      <c r="CJ153" s="370"/>
      <c r="CK153" s="194">
        <f t="shared" ca="1" si="541"/>
        <v>-2376.634058764088</v>
      </c>
      <c r="CL153" s="370"/>
      <c r="CM153" s="370"/>
      <c r="CN153" s="194">
        <f t="shared" ca="1" si="542"/>
        <v>-2530.0744565959953</v>
      </c>
      <c r="CO153" s="370"/>
      <c r="CP153" s="370"/>
      <c r="CQ153" s="194">
        <f t="shared" ca="1" si="543"/>
        <v>-2688.2282275645712</v>
      </c>
      <c r="CR153" s="370"/>
      <c r="CS153" s="370"/>
      <c r="CT153" s="194">
        <f t="shared" ca="1" si="544"/>
        <v>-2851.1223824041231</v>
      </c>
      <c r="CU153" s="370"/>
      <c r="CV153" s="370"/>
      <c r="CW153" s="194">
        <f t="shared" ca="1" si="545"/>
        <v>-3018.756921114651</v>
      </c>
      <c r="CX153" s="370"/>
      <c r="CY153" s="370"/>
      <c r="CZ153" s="194">
        <f t="shared" ca="1" si="546"/>
        <v>-3191.1599348598347</v>
      </c>
      <c r="DA153" s="370"/>
      <c r="DB153" s="370"/>
      <c r="DC153" s="194">
        <f t="shared" ca="1" si="547"/>
        <v>-3368.4648566671531</v>
      </c>
      <c r="DD153" s="370"/>
      <c r="DE153" s="370"/>
      <c r="DF153" s="194">
        <f t="shared" ca="1" si="548"/>
        <v>-3550.6997777002866</v>
      </c>
      <c r="DG153" s="370"/>
      <c r="DH153" s="370"/>
      <c r="DI153" s="194">
        <f t="shared" ca="1" si="549"/>
        <v>-3737.8646979592354</v>
      </c>
      <c r="DJ153" s="370"/>
      <c r="DK153" s="370"/>
      <c r="DL153" s="194">
        <f t="shared" ca="1" si="550"/>
        <v>-3929.9888322542265</v>
      </c>
      <c r="DM153" s="370"/>
      <c r="DN153" s="370"/>
      <c r="DO153" s="194">
        <f t="shared" ca="1" si="551"/>
        <v>-4127.2109509338379</v>
      </c>
      <c r="DP153" s="370"/>
      <c r="DQ153" s="370"/>
      <c r="DR153" s="194">
        <f t="shared" ca="1" si="552"/>
        <v>-4329.5602688082981</v>
      </c>
      <c r="DS153" s="370"/>
      <c r="DT153" s="370"/>
      <c r="DU153" s="194">
        <f t="shared" ca="1" si="553"/>
        <v>-4537.0367858776044</v>
      </c>
      <c r="DV153" s="370"/>
      <c r="DW153" s="370"/>
      <c r="DX153" s="194">
        <f t="shared" ca="1" si="554"/>
        <v>-4749.670885544394</v>
      </c>
      <c r="DY153" s="370"/>
      <c r="DZ153" s="370"/>
      <c r="EA153" s="194">
        <f t="shared" ca="1" si="555"/>
        <v>-4967.6068889711905</v>
      </c>
      <c r="EB153" s="370"/>
      <c r="EC153" s="370"/>
      <c r="ED153" s="194">
        <f t="shared" ca="1" si="556"/>
        <v>-5190.8751795606286</v>
      </c>
      <c r="EE153" s="370"/>
      <c r="EF153" s="370"/>
      <c r="EG153" s="194">
        <f t="shared" ca="1" si="557"/>
        <v>-5419.4757573127072</v>
      </c>
    </row>
    <row r="154" spans="1:137" ht="12.75" customHeight="1">
      <c r="A154" s="21"/>
      <c r="B154" s="121"/>
      <c r="C154" s="361" t="s">
        <v>561</v>
      </c>
      <c r="D154" s="361"/>
      <c r="E154" s="121"/>
      <c r="F154" s="121"/>
      <c r="G154" s="372"/>
      <c r="H154" s="372"/>
      <c r="I154" s="372"/>
      <c r="J154" s="372"/>
      <c r="K154" s="372"/>
      <c r="L154" s="372"/>
      <c r="M154" s="372"/>
      <c r="N154" s="372"/>
      <c r="O154" s="372"/>
      <c r="P154" s="372"/>
      <c r="Q154" s="121"/>
      <c r="R154" s="373"/>
      <c r="S154" s="373"/>
      <c r="T154" s="373">
        <f t="shared" ref="T154" ca="1" si="558">T151+T152+T153</f>
        <v>13.444444444444443</v>
      </c>
      <c r="U154" s="373"/>
      <c r="V154" s="373"/>
      <c r="W154" s="373">
        <f t="shared" ref="W154" ca="1" si="559">W151+W152+W153</f>
        <v>30.694444444444429</v>
      </c>
      <c r="X154" s="373"/>
      <c r="Y154" s="373"/>
      <c r="Z154" s="373">
        <f t="shared" ref="Z154" ca="1" si="560">Z151+Z152+Z153</f>
        <v>44.194444444444429</v>
      </c>
      <c r="AA154" s="373"/>
      <c r="AB154" s="373"/>
      <c r="AC154" s="373">
        <f t="shared" ref="AC154:CK154" ca="1" si="561">AC151+AC152+AC153</f>
        <v>53.944444444444457</v>
      </c>
      <c r="AD154" s="373"/>
      <c r="AE154" s="373"/>
      <c r="AF154" s="373">
        <f t="shared" ref="AF154" ca="1" si="562">AF151+AF152+AF153</f>
        <v>61.872777777777742</v>
      </c>
      <c r="AG154" s="373"/>
      <c r="AH154" s="373"/>
      <c r="AI154" s="373">
        <f t="shared" ca="1" si="561"/>
        <v>66.901527777777744</v>
      </c>
      <c r="AJ154" s="373"/>
      <c r="AK154" s="373"/>
      <c r="AL154" s="373">
        <f t="shared" ref="AL154" ca="1" si="563">AL151+AL152+AL153</f>
        <v>68.034027777777737</v>
      </c>
      <c r="AM154" s="373"/>
      <c r="AN154" s="373"/>
      <c r="AO154" s="373">
        <f t="shared" ca="1" si="561"/>
        <v>65.270277777777778</v>
      </c>
      <c r="AP154" s="373"/>
      <c r="AQ154" s="373"/>
      <c r="AR154" s="373">
        <f t="shared" ref="AR154" ca="1" si="564">AR151+AR152+AR153</f>
        <v>60.665188888888906</v>
      </c>
      <c r="AS154" s="373"/>
      <c r="AT154" s="373"/>
      <c r="AU154" s="373">
        <f t="shared" ca="1" si="561"/>
        <v>53.070088888889245</v>
      </c>
      <c r="AV154" s="373"/>
      <c r="AW154" s="373"/>
      <c r="AX154" s="373">
        <f t="shared" ref="AX154" ca="1" si="565">AX151+AX152+AX153</f>
        <v>41.422888888889133</v>
      </c>
      <c r="AY154" s="373"/>
      <c r="AZ154" s="373"/>
      <c r="BA154" s="373">
        <f t="shared" ca="1" si="561"/>
        <v>25.723588888888798</v>
      </c>
      <c r="BB154" s="373"/>
      <c r="BC154" s="373"/>
      <c r="BD154" s="373">
        <f t="shared" ref="BD154" ca="1" si="566">BD151+BD152+BD153</f>
        <v>8.1092964444442259</v>
      </c>
      <c r="BE154" s="373"/>
      <c r="BF154" s="373"/>
      <c r="BG154" s="373">
        <f t="shared" ca="1" si="561"/>
        <v>-12.614607555555722</v>
      </c>
      <c r="BH154" s="373"/>
      <c r="BI154" s="373"/>
      <c r="BJ154" s="373">
        <f t="shared" ref="BJ154" ca="1" si="567">BJ151+BJ152+BJ153</f>
        <v>-37.552695555555829</v>
      </c>
      <c r="BK154" s="373"/>
      <c r="BL154" s="373"/>
      <c r="BM154" s="373">
        <f t="shared" ca="1" si="561"/>
        <v>-66.704967555556095</v>
      </c>
      <c r="BN154" s="373"/>
      <c r="BO154" s="373"/>
      <c r="BP154" s="373">
        <f t="shared" ref="BP154" ca="1" si="568">BP151+BP152+BP153</f>
        <v>-97.848831697778223</v>
      </c>
      <c r="BQ154" s="373"/>
      <c r="BR154" s="373"/>
      <c r="BS154" s="373">
        <f t="shared" ca="1" si="561"/>
        <v>-132.22669185777818</v>
      </c>
      <c r="BT154" s="373"/>
      <c r="BU154" s="373"/>
      <c r="BV154" s="373">
        <f t="shared" ref="BV154" ca="1" si="569">BV151+BV152+BV153</f>
        <v>-170.98730337777829</v>
      </c>
      <c r="BW154" s="373"/>
      <c r="BX154" s="373"/>
      <c r="BY154" s="373">
        <f t="shared" ca="1" si="561"/>
        <v>-214.13066625777765</v>
      </c>
      <c r="BZ154" s="373"/>
      <c r="CA154" s="373"/>
      <c r="CB154" s="373">
        <f t="shared" ref="CB154" ca="1" si="570">CB151+CB152+CB153</f>
        <v>-259.34528496568919</v>
      </c>
      <c r="CC154" s="373"/>
      <c r="CD154" s="373"/>
      <c r="CE154" s="373">
        <f t="shared" ca="1" si="561"/>
        <v>-307.92325953208956</v>
      </c>
      <c r="CF154" s="373"/>
      <c r="CG154" s="373"/>
      <c r="CH154" s="373">
        <f t="shared" ref="CH154" ca="1" si="571">CH151+CH152+CH153</f>
        <v>-361.05929551288955</v>
      </c>
      <c r="CI154" s="373"/>
      <c r="CJ154" s="373"/>
      <c r="CK154" s="373">
        <f t="shared" ca="1" si="561"/>
        <v>-418.75339290809006</v>
      </c>
      <c r="CL154" s="373"/>
      <c r="CM154" s="373"/>
      <c r="CN154" s="373">
        <f t="shared" ref="CN154" ca="1" si="572">CN151+CN152+CN153</f>
        <v>-478.60159636431808</v>
      </c>
      <c r="CO154" s="373"/>
      <c r="CP154" s="373"/>
      <c r="CQ154" s="373">
        <f t="shared" ref="CQ154:EG154" ca="1" si="573">CQ151+CQ152+CQ153</f>
        <v>-541.94768991337423</v>
      </c>
      <c r="CR154" s="373"/>
      <c r="CS154" s="373"/>
      <c r="CT154" s="373">
        <f t="shared" ref="CT154" ca="1" si="574">CT151+CT152+CT153</f>
        <v>-610.03416733340646</v>
      </c>
      <c r="CU154" s="373"/>
      <c r="CV154" s="373"/>
      <c r="CW154" s="373">
        <f t="shared" ca="1" si="573"/>
        <v>-682.86102862441521</v>
      </c>
      <c r="CX154" s="373"/>
      <c r="CY154" s="373"/>
      <c r="CZ154" s="373">
        <f t="shared" ref="CZ154" ca="1" si="575">CZ151+CZ152+CZ153</f>
        <v>-757.92816021889121</v>
      </c>
      <c r="DA154" s="373"/>
      <c r="DB154" s="373"/>
      <c r="DC154" s="373">
        <f t="shared" ca="1" si="573"/>
        <v>-836.63309750990902</v>
      </c>
      <c r="DD154" s="373"/>
      <c r="DE154" s="373"/>
      <c r="DF154" s="373">
        <f t="shared" ref="DF154" ca="1" si="576">DF151+DF152+DF153</f>
        <v>-920.26803402674159</v>
      </c>
      <c r="DG154" s="373"/>
      <c r="DH154" s="373"/>
      <c r="DI154" s="373">
        <f t="shared" ca="1" si="573"/>
        <v>-1008.8329697693898</v>
      </c>
      <c r="DJ154" s="373"/>
      <c r="DK154" s="373"/>
      <c r="DL154" s="373">
        <f t="shared" ref="DL154" ca="1" si="577">DL151+DL152+DL153</f>
        <v>-1099.7277866276454</v>
      </c>
      <c r="DM154" s="373"/>
      <c r="DN154" s="373"/>
      <c r="DO154" s="373">
        <f t="shared" ca="1" si="573"/>
        <v>-1194.4059214103045</v>
      </c>
      <c r="DP154" s="373"/>
      <c r="DQ154" s="373"/>
      <c r="DR154" s="373">
        <f t="shared" ref="DR154" ca="1" si="578">DR151+DR152+DR153</f>
        <v>-1294.2112553878123</v>
      </c>
      <c r="DS154" s="373"/>
      <c r="DT154" s="373"/>
      <c r="DU154" s="373">
        <f t="shared" ca="1" si="573"/>
        <v>-1399.1437885601663</v>
      </c>
      <c r="DV154" s="373"/>
      <c r="DW154" s="373"/>
      <c r="DX154" s="373">
        <f t="shared" ref="DX154" ca="1" si="579">DX151+DX152+DX153</f>
        <v>-1506.4993980927511</v>
      </c>
      <c r="DY154" s="373"/>
      <c r="DZ154" s="373"/>
      <c r="EA154" s="373">
        <f t="shared" ca="1" si="573"/>
        <v>-1617.7896582667163</v>
      </c>
      <c r="EB154" s="373"/>
      <c r="EC154" s="373"/>
      <c r="ED154" s="373">
        <f t="shared" ref="ED154" ca="1" si="580">ED151+ED152+ED153</f>
        <v>-1734.4122056033239</v>
      </c>
      <c r="EE154" s="373"/>
      <c r="EF154" s="373"/>
      <c r="EG154" s="373">
        <f t="shared" ca="1" si="573"/>
        <v>-1856.3670401025711</v>
      </c>
    </row>
    <row r="155" spans="1:137" ht="12.75" customHeight="1">
      <c r="A155" s="21"/>
      <c r="B155" s="121"/>
      <c r="C155" s="363"/>
      <c r="D155" s="363"/>
      <c r="E155" s="121"/>
      <c r="F155" s="121"/>
      <c r="G155" s="369"/>
      <c r="H155" s="369"/>
      <c r="I155" s="369"/>
      <c r="J155" s="369"/>
      <c r="K155" s="369"/>
      <c r="L155" s="369"/>
      <c r="M155" s="369"/>
      <c r="N155" s="369"/>
      <c r="O155" s="369"/>
      <c r="P155" s="369"/>
      <c r="Q155" s="121"/>
      <c r="R155" s="121"/>
      <c r="S155" s="121"/>
      <c r="T155" s="121"/>
      <c r="U155" s="121"/>
      <c r="V155" s="121"/>
      <c r="W155" s="121"/>
      <c r="X155" s="121"/>
      <c r="Y155" s="121"/>
      <c r="Z155" s="121"/>
      <c r="AA155" s="121"/>
      <c r="AB155" s="121"/>
      <c r="AC155" s="121"/>
      <c r="AD155" s="121"/>
      <c r="AE155" s="121"/>
      <c r="AF155" s="121"/>
      <c r="AG155" s="121"/>
      <c r="AH155" s="121"/>
      <c r="AI155" s="121"/>
      <c r="AJ155" s="121"/>
      <c r="AK155" s="121"/>
      <c r="AL155" s="121"/>
      <c r="AM155" s="121"/>
      <c r="AN155" s="121"/>
      <c r="AO155" s="121"/>
      <c r="AP155" s="121"/>
      <c r="AQ155" s="121"/>
      <c r="AR155" s="121"/>
      <c r="AS155" s="121"/>
      <c r="AT155" s="121"/>
      <c r="AU155" s="121"/>
      <c r="AV155" s="121"/>
      <c r="AW155" s="121"/>
      <c r="AX155" s="121"/>
      <c r="AY155" s="121"/>
      <c r="AZ155" s="121"/>
      <c r="BA155" s="121"/>
      <c r="BB155" s="121"/>
      <c r="BC155" s="121"/>
      <c r="BD155" s="121"/>
      <c r="BE155" s="121"/>
      <c r="BF155" s="121"/>
      <c r="BG155" s="121"/>
      <c r="BH155" s="121"/>
      <c r="BI155" s="121"/>
      <c r="BJ155" s="121"/>
      <c r="BK155" s="121"/>
      <c r="BL155" s="121"/>
      <c r="BM155" s="121"/>
      <c r="BN155" s="121"/>
      <c r="BO155" s="121"/>
      <c r="BP155" s="121"/>
      <c r="BQ155" s="121"/>
      <c r="BR155" s="121"/>
      <c r="BS155" s="121"/>
      <c r="BT155" s="121"/>
      <c r="BU155" s="121"/>
      <c r="BV155" s="121"/>
      <c r="BW155" s="121"/>
      <c r="BX155" s="121"/>
      <c r="BY155" s="121"/>
      <c r="BZ155" s="121"/>
      <c r="CA155" s="121"/>
      <c r="CB155" s="121"/>
      <c r="CC155" s="121"/>
      <c r="CD155" s="121"/>
      <c r="CE155" s="121"/>
      <c r="CF155" s="121"/>
      <c r="CG155" s="121"/>
      <c r="CH155" s="121"/>
      <c r="CI155" s="121"/>
      <c r="CJ155" s="121"/>
      <c r="CK155" s="121"/>
      <c r="CL155" s="121"/>
      <c r="CM155" s="121"/>
      <c r="CN155" s="121"/>
      <c r="CO155" s="121"/>
      <c r="CP155" s="121"/>
      <c r="CQ155" s="121"/>
      <c r="CR155" s="121"/>
      <c r="CS155" s="121"/>
      <c r="CT155" s="121"/>
      <c r="CU155" s="121"/>
      <c r="CV155" s="121"/>
      <c r="CW155" s="121"/>
      <c r="CX155" s="121"/>
      <c r="CY155" s="121"/>
      <c r="CZ155" s="121"/>
      <c r="DA155" s="121"/>
      <c r="DB155" s="121"/>
      <c r="DC155" s="121"/>
      <c r="DD155" s="121"/>
      <c r="DE155" s="121"/>
      <c r="DF155" s="121"/>
      <c r="DG155" s="121"/>
      <c r="DH155" s="121"/>
      <c r="DI155" s="121"/>
      <c r="DJ155" s="121"/>
      <c r="DK155" s="121"/>
      <c r="DL155" s="121"/>
      <c r="DM155" s="121"/>
      <c r="DN155" s="121"/>
      <c r="DO155" s="121"/>
      <c r="DP155" s="121"/>
      <c r="DQ155" s="121"/>
      <c r="DR155" s="121"/>
      <c r="DS155" s="121"/>
      <c r="DT155" s="121"/>
      <c r="DU155" s="121"/>
      <c r="DV155" s="121"/>
      <c r="DW155" s="121"/>
      <c r="DX155" s="121"/>
      <c r="DY155" s="121"/>
      <c r="DZ155" s="121"/>
      <c r="EA155" s="121"/>
      <c r="EB155" s="121"/>
      <c r="EC155" s="121"/>
      <c r="ED155" s="121"/>
      <c r="EE155" s="121"/>
      <c r="EF155" s="121"/>
      <c r="EG155" s="121"/>
    </row>
    <row r="156" spans="1:137" ht="12.75" customHeight="1">
      <c r="A156" s="21"/>
      <c r="B156" s="121"/>
      <c r="C156" s="361" t="s">
        <v>562</v>
      </c>
      <c r="D156" s="361"/>
      <c r="E156" s="121"/>
      <c r="F156" s="121"/>
      <c r="G156" s="369"/>
      <c r="H156" s="369"/>
      <c r="I156" s="369"/>
      <c r="J156" s="369"/>
      <c r="K156" s="369"/>
      <c r="L156" s="369"/>
      <c r="M156" s="369"/>
      <c r="N156" s="369"/>
      <c r="O156" s="369"/>
      <c r="P156" s="369"/>
      <c r="Q156" s="121"/>
      <c r="R156" s="121"/>
      <c r="S156" s="121"/>
      <c r="T156" s="121"/>
      <c r="U156" s="121"/>
      <c r="V156" s="121"/>
      <c r="W156" s="121"/>
      <c r="X156" s="121"/>
      <c r="Y156" s="121"/>
      <c r="Z156" s="121"/>
      <c r="AA156" s="121"/>
      <c r="AB156" s="121"/>
      <c r="AC156" s="121"/>
      <c r="AD156" s="121"/>
      <c r="AE156" s="121"/>
      <c r="AF156" s="121"/>
      <c r="AG156" s="121"/>
      <c r="AH156" s="121"/>
      <c r="AI156" s="121"/>
      <c r="AJ156" s="121"/>
      <c r="AK156" s="121"/>
      <c r="AL156" s="121"/>
      <c r="AM156" s="121"/>
      <c r="AN156" s="121"/>
      <c r="AO156" s="121"/>
      <c r="AP156" s="121"/>
      <c r="AQ156" s="121"/>
      <c r="AR156" s="121"/>
      <c r="AS156" s="121"/>
      <c r="AT156" s="121"/>
      <c r="AU156" s="121"/>
      <c r="AV156" s="121"/>
      <c r="AW156" s="121"/>
      <c r="AX156" s="121"/>
      <c r="AY156" s="121"/>
      <c r="AZ156" s="121"/>
      <c r="BA156" s="121"/>
      <c r="BB156" s="121"/>
      <c r="BC156" s="121"/>
      <c r="BD156" s="121"/>
      <c r="BE156" s="121"/>
      <c r="BF156" s="121"/>
      <c r="BG156" s="121"/>
      <c r="BH156" s="121"/>
      <c r="BI156" s="121"/>
      <c r="BJ156" s="121"/>
      <c r="BK156" s="121"/>
      <c r="BL156" s="121"/>
      <c r="BM156" s="121"/>
      <c r="BN156" s="121"/>
      <c r="BO156" s="121"/>
      <c r="BP156" s="121"/>
      <c r="BQ156" s="121"/>
      <c r="BR156" s="121"/>
      <c r="BS156" s="121"/>
      <c r="BT156" s="121"/>
      <c r="BU156" s="121"/>
      <c r="BV156" s="121"/>
      <c r="BW156" s="121"/>
      <c r="BX156" s="121"/>
      <c r="BY156" s="121"/>
      <c r="BZ156" s="121"/>
      <c r="CA156" s="121"/>
      <c r="CB156" s="121"/>
      <c r="CC156" s="121"/>
      <c r="CD156" s="121"/>
      <c r="CE156" s="121"/>
      <c r="CF156" s="121"/>
      <c r="CG156" s="121"/>
      <c r="CH156" s="121"/>
      <c r="CI156" s="121"/>
      <c r="CJ156" s="121"/>
      <c r="CK156" s="121"/>
      <c r="CL156" s="121"/>
      <c r="CM156" s="121"/>
      <c r="CN156" s="121"/>
      <c r="CO156" s="121"/>
      <c r="CP156" s="121"/>
      <c r="CQ156" s="121"/>
      <c r="CR156" s="121"/>
      <c r="CS156" s="121"/>
      <c r="CT156" s="121"/>
      <c r="CU156" s="121"/>
      <c r="CV156" s="121"/>
      <c r="CW156" s="121"/>
      <c r="CX156" s="121"/>
      <c r="CY156" s="121"/>
      <c r="CZ156" s="121"/>
      <c r="DA156" s="121"/>
      <c r="DB156" s="121"/>
      <c r="DC156" s="121"/>
      <c r="DD156" s="121"/>
      <c r="DE156" s="121"/>
      <c r="DF156" s="121"/>
      <c r="DG156" s="121"/>
      <c r="DH156" s="121"/>
      <c r="DI156" s="121"/>
      <c r="DJ156" s="121"/>
      <c r="DK156" s="121"/>
      <c r="DL156" s="121"/>
      <c r="DM156" s="121"/>
      <c r="DN156" s="121"/>
      <c r="DO156" s="121"/>
      <c r="DP156" s="121"/>
      <c r="DQ156" s="121"/>
      <c r="DR156" s="121"/>
      <c r="DS156" s="121"/>
      <c r="DT156" s="121"/>
      <c r="DU156" s="121"/>
      <c r="DV156" s="121"/>
      <c r="DW156" s="121"/>
      <c r="DX156" s="121"/>
      <c r="DY156" s="121"/>
      <c r="DZ156" s="121"/>
      <c r="EA156" s="121"/>
      <c r="EB156" s="121"/>
      <c r="EC156" s="121"/>
      <c r="ED156" s="121"/>
      <c r="EE156" s="121"/>
      <c r="EF156" s="121"/>
      <c r="EG156" s="121"/>
    </row>
    <row r="157" spans="1:137" ht="12.75" customHeight="1">
      <c r="A157" s="21"/>
      <c r="B157" s="121"/>
      <c r="C157" s="362" t="s">
        <v>377</v>
      </c>
      <c r="D157" s="362"/>
      <c r="E157" s="121"/>
      <c r="F157" s="121"/>
      <c r="G157" s="369"/>
      <c r="H157" s="369"/>
      <c r="I157" s="369"/>
      <c r="J157" s="369"/>
      <c r="K157" s="369"/>
      <c r="L157" s="369"/>
      <c r="M157" s="369"/>
      <c r="N157" s="369"/>
      <c r="O157" s="369"/>
      <c r="P157" s="369"/>
      <c r="Q157" s="121"/>
      <c r="R157" s="369"/>
      <c r="S157" s="369"/>
      <c r="T157" s="194">
        <f ca="1">SUM(R128:T128)</f>
        <v>0</v>
      </c>
      <c r="U157" s="369"/>
      <c r="V157" s="369"/>
      <c r="W157" s="194">
        <f ca="1">SUM(U128:W128)</f>
        <v>0</v>
      </c>
      <c r="X157" s="369"/>
      <c r="Y157" s="369"/>
      <c r="Z157" s="194">
        <f t="shared" ref="Z157" ca="1" si="581">SUM(X128:Z128)</f>
        <v>0</v>
      </c>
      <c r="AA157" s="369"/>
      <c r="AB157" s="369"/>
      <c r="AC157" s="194">
        <f t="shared" ref="AC157" ca="1" si="582">SUM(AA128:AC128)</f>
        <v>0</v>
      </c>
      <c r="AD157" s="369"/>
      <c r="AE157" s="369"/>
      <c r="AF157" s="194">
        <f t="shared" ref="AF157" ca="1" si="583">SUM(AD128:AF128)</f>
        <v>0</v>
      </c>
      <c r="AG157" s="369"/>
      <c r="AH157" s="369"/>
      <c r="AI157" s="194">
        <f t="shared" ref="AI157" ca="1" si="584">SUM(AG128:AI128)</f>
        <v>0</v>
      </c>
      <c r="AJ157" s="369"/>
      <c r="AK157" s="369"/>
      <c r="AL157" s="194">
        <f t="shared" ref="AL157" ca="1" si="585">SUM(AJ128:AL128)</f>
        <v>0</v>
      </c>
      <c r="AM157" s="369"/>
      <c r="AN157" s="369"/>
      <c r="AO157" s="194">
        <f t="shared" ref="AO157" ca="1" si="586">SUM(AM128:AO128)</f>
        <v>0</v>
      </c>
      <c r="AP157" s="369"/>
      <c r="AQ157" s="369"/>
      <c r="AR157" s="194">
        <f t="shared" ref="AR157" ca="1" si="587">SUM(AP128:AR128)</f>
        <v>0</v>
      </c>
      <c r="AS157" s="369"/>
      <c r="AT157" s="369"/>
      <c r="AU157" s="194">
        <f t="shared" ref="AU157" ca="1" si="588">SUM(AS128:AU128)</f>
        <v>0</v>
      </c>
      <c r="AV157" s="369"/>
      <c r="AW157" s="369"/>
      <c r="AX157" s="194">
        <f t="shared" ref="AX157" ca="1" si="589">SUM(AV128:AX128)</f>
        <v>0</v>
      </c>
      <c r="AY157" s="369"/>
      <c r="AZ157" s="369"/>
      <c r="BA157" s="194">
        <f t="shared" ref="BA157" ca="1" si="590">SUM(AY128:BA128)</f>
        <v>0</v>
      </c>
      <c r="BB157" s="369"/>
      <c r="BC157" s="369"/>
      <c r="BD157" s="194">
        <f t="shared" ref="BD157" ca="1" si="591">SUM(BB128:BD128)</f>
        <v>0</v>
      </c>
      <c r="BE157" s="369"/>
      <c r="BF157" s="369"/>
      <c r="BG157" s="194">
        <f t="shared" ref="BG157" ca="1" si="592">SUM(BE128:BG128)</f>
        <v>0</v>
      </c>
      <c r="BH157" s="369"/>
      <c r="BI157" s="369"/>
      <c r="BJ157" s="194">
        <f t="shared" ref="BJ157" ca="1" si="593">SUM(BH128:BJ128)</f>
        <v>0</v>
      </c>
      <c r="BK157" s="369"/>
      <c r="BL157" s="369"/>
      <c r="BM157" s="194">
        <f t="shared" ref="BM157" ca="1" si="594">SUM(BK128:BM128)</f>
        <v>0</v>
      </c>
      <c r="BN157" s="369"/>
      <c r="BO157" s="369"/>
      <c r="BP157" s="194">
        <f t="shared" ref="BP157" ca="1" si="595">SUM(BN128:BP128)</f>
        <v>0</v>
      </c>
      <c r="BQ157" s="369"/>
      <c r="BR157" s="369"/>
      <c r="BS157" s="194">
        <f t="shared" ref="BS157" ca="1" si="596">SUM(BQ128:BS128)</f>
        <v>0</v>
      </c>
      <c r="BT157" s="369"/>
      <c r="BU157" s="369"/>
      <c r="BV157" s="194">
        <f t="shared" ref="BV157" ca="1" si="597">SUM(BT128:BV128)</f>
        <v>0</v>
      </c>
      <c r="BW157" s="369"/>
      <c r="BX157" s="369"/>
      <c r="BY157" s="194">
        <f t="shared" ref="BY157" ca="1" si="598">SUM(BW128:BY128)</f>
        <v>0</v>
      </c>
      <c r="BZ157" s="369"/>
      <c r="CA157" s="369"/>
      <c r="CB157" s="194">
        <f t="shared" ref="CB157" ca="1" si="599">SUM(BZ128:CB128)</f>
        <v>0</v>
      </c>
      <c r="CC157" s="369"/>
      <c r="CD157" s="369"/>
      <c r="CE157" s="194">
        <f t="shared" ref="CE157" ca="1" si="600">SUM(CC128:CE128)</f>
        <v>0</v>
      </c>
      <c r="CF157" s="369"/>
      <c r="CG157" s="369"/>
      <c r="CH157" s="194">
        <f t="shared" ref="CH157" ca="1" si="601">SUM(CF128:CH128)</f>
        <v>0</v>
      </c>
      <c r="CI157" s="369"/>
      <c r="CJ157" s="369"/>
      <c r="CK157" s="194">
        <f t="shared" ref="CK157" ca="1" si="602">SUM(CI128:CK128)</f>
        <v>0</v>
      </c>
      <c r="CL157" s="369"/>
      <c r="CM157" s="369"/>
      <c r="CN157" s="194">
        <f t="shared" ref="CN157" ca="1" si="603">SUM(CL128:CN128)</f>
        <v>0</v>
      </c>
      <c r="CO157" s="369"/>
      <c r="CP157" s="369"/>
      <c r="CQ157" s="194">
        <f t="shared" ref="CQ157" ca="1" si="604">SUM(CO128:CQ128)</f>
        <v>0</v>
      </c>
      <c r="CR157" s="369"/>
      <c r="CS157" s="369"/>
      <c r="CT157" s="194">
        <f t="shared" ref="CT157" ca="1" si="605">SUM(CR128:CT128)</f>
        <v>0</v>
      </c>
      <c r="CU157" s="369"/>
      <c r="CV157" s="369"/>
      <c r="CW157" s="194">
        <f t="shared" ref="CW157" ca="1" si="606">SUM(CU128:CW128)</f>
        <v>0</v>
      </c>
      <c r="CX157" s="369"/>
      <c r="CY157" s="369"/>
      <c r="CZ157" s="194">
        <f t="shared" ref="CZ157" ca="1" si="607">SUM(CX128:CZ128)</f>
        <v>0</v>
      </c>
      <c r="DA157" s="369"/>
      <c r="DB157" s="369"/>
      <c r="DC157" s="194">
        <f t="shared" ref="DC157" ca="1" si="608">SUM(DA128:DC128)</f>
        <v>0</v>
      </c>
      <c r="DD157" s="369"/>
      <c r="DE157" s="369"/>
      <c r="DF157" s="194">
        <f t="shared" ref="DF157" ca="1" si="609">SUM(DD128:DF128)</f>
        <v>0</v>
      </c>
      <c r="DG157" s="369"/>
      <c r="DH157" s="369"/>
      <c r="DI157" s="194">
        <f t="shared" ref="DI157" ca="1" si="610">SUM(DG128:DI128)</f>
        <v>0</v>
      </c>
      <c r="DJ157" s="369"/>
      <c r="DK157" s="369"/>
      <c r="DL157" s="194">
        <f t="shared" ref="DL157" ca="1" si="611">SUM(DJ128:DL128)</f>
        <v>0</v>
      </c>
      <c r="DM157" s="369"/>
      <c r="DN157" s="369"/>
      <c r="DO157" s="194">
        <f t="shared" ref="DO157" ca="1" si="612">SUM(DM128:DO128)</f>
        <v>0</v>
      </c>
      <c r="DP157" s="369"/>
      <c r="DQ157" s="369"/>
      <c r="DR157" s="194">
        <f t="shared" ref="DR157" ca="1" si="613">SUM(DP128:DR128)</f>
        <v>0</v>
      </c>
      <c r="DS157" s="369"/>
      <c r="DT157" s="369"/>
      <c r="DU157" s="194">
        <f t="shared" ref="DU157" ca="1" si="614">SUM(DS128:DU128)</f>
        <v>0</v>
      </c>
      <c r="DV157" s="369"/>
      <c r="DW157" s="369"/>
      <c r="DX157" s="194">
        <f t="shared" ref="DX157" ca="1" si="615">SUM(DV128:DX128)</f>
        <v>0</v>
      </c>
      <c r="DY157" s="369"/>
      <c r="DZ157" s="369"/>
      <c r="EA157" s="194">
        <f t="shared" ref="EA157" ca="1" si="616">SUM(DY128:EA128)</f>
        <v>0</v>
      </c>
      <c r="EB157" s="369"/>
      <c r="EC157" s="369"/>
      <c r="ED157" s="194">
        <f t="shared" ref="ED157" ca="1" si="617">SUM(EB128:ED128)</f>
        <v>0</v>
      </c>
      <c r="EE157" s="369"/>
      <c r="EF157" s="369"/>
      <c r="EG157" s="194">
        <f t="shared" ref="EG157" ca="1" si="618">SUM(EE128:EG128)</f>
        <v>0</v>
      </c>
    </row>
    <row r="158" spans="1:137" ht="12.75" customHeight="1">
      <c r="A158" s="21"/>
      <c r="B158" s="121"/>
      <c r="C158" s="361" t="s">
        <v>563</v>
      </c>
      <c r="D158" s="361"/>
      <c r="E158" s="121"/>
      <c r="F158" s="121"/>
      <c r="G158" s="369"/>
      <c r="H158" s="369"/>
      <c r="I158" s="369"/>
      <c r="J158" s="369"/>
      <c r="K158" s="369"/>
      <c r="L158" s="369"/>
      <c r="M158" s="369"/>
      <c r="N158" s="369"/>
      <c r="O158" s="369"/>
      <c r="P158" s="369"/>
      <c r="Q158" s="121"/>
      <c r="R158" s="372"/>
      <c r="S158" s="372"/>
      <c r="T158" s="372">
        <f t="shared" ref="T158" ca="1" si="619">T157</f>
        <v>0</v>
      </c>
      <c r="U158" s="372"/>
      <c r="V158" s="372"/>
      <c r="W158" s="372">
        <f t="shared" ref="W158" ca="1" si="620">W157</f>
        <v>0</v>
      </c>
      <c r="X158" s="372"/>
      <c r="Y158" s="372"/>
      <c r="Z158" s="372">
        <f t="shared" ref="Z158" ca="1" si="621">Z157</f>
        <v>0</v>
      </c>
      <c r="AA158" s="372"/>
      <c r="AB158" s="372"/>
      <c r="AC158" s="372">
        <f t="shared" ref="AC158:CK158" ca="1" si="622">AC157</f>
        <v>0</v>
      </c>
      <c r="AD158" s="372"/>
      <c r="AE158" s="372"/>
      <c r="AF158" s="372">
        <f t="shared" ref="AF158" ca="1" si="623">AF157</f>
        <v>0</v>
      </c>
      <c r="AG158" s="372"/>
      <c r="AH158" s="372"/>
      <c r="AI158" s="372">
        <f t="shared" ca="1" si="622"/>
        <v>0</v>
      </c>
      <c r="AJ158" s="372"/>
      <c r="AK158" s="372"/>
      <c r="AL158" s="372">
        <f t="shared" ref="AL158" ca="1" si="624">AL157</f>
        <v>0</v>
      </c>
      <c r="AM158" s="372"/>
      <c r="AN158" s="372"/>
      <c r="AO158" s="372">
        <f t="shared" ca="1" si="622"/>
        <v>0</v>
      </c>
      <c r="AP158" s="372"/>
      <c r="AQ158" s="372"/>
      <c r="AR158" s="372">
        <f t="shared" ref="AR158" ca="1" si="625">AR157</f>
        <v>0</v>
      </c>
      <c r="AS158" s="372"/>
      <c r="AT158" s="372"/>
      <c r="AU158" s="372">
        <f t="shared" ca="1" si="622"/>
        <v>0</v>
      </c>
      <c r="AV158" s="372"/>
      <c r="AW158" s="372"/>
      <c r="AX158" s="372">
        <f t="shared" ref="AX158" ca="1" si="626">AX157</f>
        <v>0</v>
      </c>
      <c r="AY158" s="372"/>
      <c r="AZ158" s="372"/>
      <c r="BA158" s="372">
        <f t="shared" ca="1" si="622"/>
        <v>0</v>
      </c>
      <c r="BB158" s="372"/>
      <c r="BC158" s="372"/>
      <c r="BD158" s="372">
        <f t="shared" ref="BD158" ca="1" si="627">BD157</f>
        <v>0</v>
      </c>
      <c r="BE158" s="372"/>
      <c r="BF158" s="372"/>
      <c r="BG158" s="372">
        <f t="shared" ca="1" si="622"/>
        <v>0</v>
      </c>
      <c r="BH158" s="372"/>
      <c r="BI158" s="372"/>
      <c r="BJ158" s="372">
        <f t="shared" ref="BJ158" ca="1" si="628">BJ157</f>
        <v>0</v>
      </c>
      <c r="BK158" s="372"/>
      <c r="BL158" s="372"/>
      <c r="BM158" s="372">
        <f t="shared" ca="1" si="622"/>
        <v>0</v>
      </c>
      <c r="BN158" s="372"/>
      <c r="BO158" s="372"/>
      <c r="BP158" s="372">
        <f t="shared" ref="BP158" ca="1" si="629">BP157</f>
        <v>0</v>
      </c>
      <c r="BQ158" s="372"/>
      <c r="BR158" s="372"/>
      <c r="BS158" s="372">
        <f t="shared" ca="1" si="622"/>
        <v>0</v>
      </c>
      <c r="BT158" s="372"/>
      <c r="BU158" s="372"/>
      <c r="BV158" s="372">
        <f t="shared" ref="BV158" ca="1" si="630">BV157</f>
        <v>0</v>
      </c>
      <c r="BW158" s="372"/>
      <c r="BX158" s="372"/>
      <c r="BY158" s="372">
        <f t="shared" ca="1" si="622"/>
        <v>0</v>
      </c>
      <c r="BZ158" s="372"/>
      <c r="CA158" s="372"/>
      <c r="CB158" s="372">
        <f t="shared" ref="CB158" ca="1" si="631">CB157</f>
        <v>0</v>
      </c>
      <c r="CC158" s="372"/>
      <c r="CD158" s="372"/>
      <c r="CE158" s="372">
        <f t="shared" ca="1" si="622"/>
        <v>0</v>
      </c>
      <c r="CF158" s="372"/>
      <c r="CG158" s="372"/>
      <c r="CH158" s="372">
        <f t="shared" ref="CH158" ca="1" si="632">CH157</f>
        <v>0</v>
      </c>
      <c r="CI158" s="372"/>
      <c r="CJ158" s="372"/>
      <c r="CK158" s="372">
        <f t="shared" ca="1" si="622"/>
        <v>0</v>
      </c>
      <c r="CL158" s="372"/>
      <c r="CM158" s="372"/>
      <c r="CN158" s="372">
        <f t="shared" ref="CN158" ca="1" si="633">CN157</f>
        <v>0</v>
      </c>
      <c r="CO158" s="372"/>
      <c r="CP158" s="372"/>
      <c r="CQ158" s="372">
        <f t="shared" ref="CQ158:EG158" ca="1" si="634">CQ157</f>
        <v>0</v>
      </c>
      <c r="CR158" s="372"/>
      <c r="CS158" s="372"/>
      <c r="CT158" s="372">
        <f t="shared" ref="CT158" ca="1" si="635">CT157</f>
        <v>0</v>
      </c>
      <c r="CU158" s="372"/>
      <c r="CV158" s="372"/>
      <c r="CW158" s="372">
        <f t="shared" ca="1" si="634"/>
        <v>0</v>
      </c>
      <c r="CX158" s="372"/>
      <c r="CY158" s="372"/>
      <c r="CZ158" s="372">
        <f t="shared" ref="CZ158" ca="1" si="636">CZ157</f>
        <v>0</v>
      </c>
      <c r="DA158" s="372"/>
      <c r="DB158" s="372"/>
      <c r="DC158" s="372">
        <f t="shared" ca="1" si="634"/>
        <v>0</v>
      </c>
      <c r="DD158" s="372"/>
      <c r="DE158" s="372"/>
      <c r="DF158" s="372">
        <f t="shared" ref="DF158" ca="1" si="637">DF157</f>
        <v>0</v>
      </c>
      <c r="DG158" s="372"/>
      <c r="DH158" s="372"/>
      <c r="DI158" s="372">
        <f t="shared" ca="1" si="634"/>
        <v>0</v>
      </c>
      <c r="DJ158" s="372"/>
      <c r="DK158" s="372"/>
      <c r="DL158" s="372">
        <f t="shared" ref="DL158" ca="1" si="638">DL157</f>
        <v>0</v>
      </c>
      <c r="DM158" s="372"/>
      <c r="DN158" s="372"/>
      <c r="DO158" s="372">
        <f t="shared" ca="1" si="634"/>
        <v>0</v>
      </c>
      <c r="DP158" s="372"/>
      <c r="DQ158" s="372"/>
      <c r="DR158" s="372">
        <f t="shared" ref="DR158" ca="1" si="639">DR157</f>
        <v>0</v>
      </c>
      <c r="DS158" s="372"/>
      <c r="DT158" s="372"/>
      <c r="DU158" s="372">
        <f t="shared" ca="1" si="634"/>
        <v>0</v>
      </c>
      <c r="DV158" s="372"/>
      <c r="DW158" s="372"/>
      <c r="DX158" s="372">
        <f t="shared" ref="DX158" ca="1" si="640">DX157</f>
        <v>0</v>
      </c>
      <c r="DY158" s="372"/>
      <c r="DZ158" s="372"/>
      <c r="EA158" s="372">
        <f t="shared" ca="1" si="634"/>
        <v>0</v>
      </c>
      <c r="EB158" s="372"/>
      <c r="EC158" s="372"/>
      <c r="ED158" s="372">
        <f t="shared" ref="ED158" ca="1" si="641">ED157</f>
        <v>0</v>
      </c>
      <c r="EE158" s="372"/>
      <c r="EF158" s="372"/>
      <c r="EG158" s="372">
        <f t="shared" ca="1" si="634"/>
        <v>0</v>
      </c>
    </row>
    <row r="159" spans="1:137" ht="12.75" customHeight="1">
      <c r="A159" s="21"/>
      <c r="B159" s="121"/>
      <c r="C159" s="361" t="s">
        <v>564</v>
      </c>
      <c r="D159" s="361"/>
      <c r="E159" s="121"/>
      <c r="F159" s="121"/>
      <c r="G159" s="369"/>
      <c r="H159" s="369"/>
      <c r="I159" s="369"/>
      <c r="J159" s="369"/>
      <c r="K159" s="369"/>
      <c r="L159" s="369"/>
      <c r="M159" s="369"/>
      <c r="N159" s="369"/>
      <c r="O159" s="369"/>
      <c r="P159" s="369"/>
      <c r="Q159" s="121"/>
      <c r="R159" s="369"/>
      <c r="S159" s="369"/>
      <c r="T159" s="194">
        <f>SUM(R130:T130)</f>
        <v>0</v>
      </c>
      <c r="U159" s="369"/>
      <c r="V159" s="369"/>
      <c r="W159" s="194">
        <f>SUM(U130:W130)</f>
        <v>0</v>
      </c>
      <c r="X159" s="369"/>
      <c r="Y159" s="369"/>
      <c r="Z159" s="194">
        <f t="shared" ref="Z159" si="642">SUM(X130:Z130)</f>
        <v>0</v>
      </c>
      <c r="AA159" s="369"/>
      <c r="AB159" s="369"/>
      <c r="AC159" s="194">
        <f t="shared" ref="AC159" si="643">SUM(AA130:AC130)</f>
        <v>0</v>
      </c>
      <c r="AD159" s="369"/>
      <c r="AE159" s="369"/>
      <c r="AF159" s="194">
        <f t="shared" ref="AF159" si="644">SUM(AD130:AF130)</f>
        <v>0</v>
      </c>
      <c r="AG159" s="369"/>
      <c r="AH159" s="369"/>
      <c r="AI159" s="194">
        <f t="shared" ref="AI159" si="645">SUM(AG130:AI130)</f>
        <v>0</v>
      </c>
      <c r="AJ159" s="369"/>
      <c r="AK159" s="369"/>
      <c r="AL159" s="194">
        <f t="shared" ref="AL159" si="646">SUM(AJ130:AL130)</f>
        <v>0</v>
      </c>
      <c r="AM159" s="369"/>
      <c r="AN159" s="369"/>
      <c r="AO159" s="194">
        <f t="shared" ref="AO159" si="647">SUM(AM130:AO130)</f>
        <v>0</v>
      </c>
      <c r="AP159" s="369"/>
      <c r="AQ159" s="369"/>
      <c r="AR159" s="194">
        <f t="shared" ref="AR159" si="648">SUM(AP130:AR130)</f>
        <v>0</v>
      </c>
      <c r="AS159" s="369"/>
      <c r="AT159" s="369"/>
      <c r="AU159" s="194">
        <f t="shared" ref="AU159" si="649">SUM(AS130:AU130)</f>
        <v>0</v>
      </c>
      <c r="AV159" s="369"/>
      <c r="AW159" s="369"/>
      <c r="AX159" s="194">
        <f t="shared" ref="AX159" si="650">SUM(AV130:AX130)</f>
        <v>0</v>
      </c>
      <c r="AY159" s="369"/>
      <c r="AZ159" s="369"/>
      <c r="BA159" s="194">
        <f t="shared" ref="BA159" si="651">SUM(AY130:BA130)</f>
        <v>0</v>
      </c>
      <c r="BB159" s="369"/>
      <c r="BC159" s="369"/>
      <c r="BD159" s="194">
        <f t="shared" ref="BD159" si="652">SUM(BB130:BD130)</f>
        <v>0</v>
      </c>
      <c r="BE159" s="369"/>
      <c r="BF159" s="369"/>
      <c r="BG159" s="194">
        <f t="shared" ref="BG159" si="653">SUM(BE130:BG130)</f>
        <v>0</v>
      </c>
      <c r="BH159" s="369"/>
      <c r="BI159" s="369"/>
      <c r="BJ159" s="194">
        <f t="shared" ref="BJ159" si="654">SUM(BH130:BJ130)</f>
        <v>0</v>
      </c>
      <c r="BK159" s="369"/>
      <c r="BL159" s="369"/>
      <c r="BM159" s="194">
        <f t="shared" ref="BM159" si="655">SUM(BK130:BM130)</f>
        <v>0</v>
      </c>
      <c r="BN159" s="369"/>
      <c r="BO159" s="369"/>
      <c r="BP159" s="194">
        <f t="shared" ref="BP159" si="656">SUM(BN130:BP130)</f>
        <v>0</v>
      </c>
      <c r="BQ159" s="369"/>
      <c r="BR159" s="369"/>
      <c r="BS159" s="194">
        <f t="shared" ref="BS159" si="657">SUM(BQ130:BS130)</f>
        <v>0</v>
      </c>
      <c r="BT159" s="369"/>
      <c r="BU159" s="369"/>
      <c r="BV159" s="194">
        <f t="shared" ref="BV159" si="658">SUM(BT130:BV130)</f>
        <v>0</v>
      </c>
      <c r="BW159" s="369"/>
      <c r="BX159" s="369"/>
      <c r="BY159" s="194">
        <f t="shared" ref="BY159" si="659">SUM(BW130:BY130)</f>
        <v>0</v>
      </c>
      <c r="BZ159" s="369"/>
      <c r="CA159" s="369"/>
      <c r="CB159" s="194">
        <f t="shared" ref="CB159" si="660">SUM(BZ130:CB130)</f>
        <v>0</v>
      </c>
      <c r="CC159" s="369"/>
      <c r="CD159" s="369"/>
      <c r="CE159" s="194">
        <f t="shared" ref="CE159" si="661">SUM(CC130:CE130)</f>
        <v>0</v>
      </c>
      <c r="CF159" s="369"/>
      <c r="CG159" s="369"/>
      <c r="CH159" s="194">
        <f t="shared" ref="CH159" si="662">SUM(CF130:CH130)</f>
        <v>0</v>
      </c>
      <c r="CI159" s="369"/>
      <c r="CJ159" s="369"/>
      <c r="CK159" s="194">
        <f t="shared" ref="CK159" si="663">SUM(CI130:CK130)</f>
        <v>0</v>
      </c>
      <c r="CL159" s="369"/>
      <c r="CM159" s="369"/>
      <c r="CN159" s="194">
        <f t="shared" ref="CN159" si="664">SUM(CL130:CN130)</f>
        <v>0</v>
      </c>
      <c r="CO159" s="369"/>
      <c r="CP159" s="369"/>
      <c r="CQ159" s="194">
        <f t="shared" ref="CQ159" si="665">SUM(CO130:CQ130)</f>
        <v>0</v>
      </c>
      <c r="CR159" s="369"/>
      <c r="CS159" s="369"/>
      <c r="CT159" s="194">
        <f t="shared" ref="CT159" si="666">SUM(CR130:CT130)</f>
        <v>0</v>
      </c>
      <c r="CU159" s="369"/>
      <c r="CV159" s="369"/>
      <c r="CW159" s="194">
        <f t="shared" ref="CW159" si="667">SUM(CU130:CW130)</f>
        <v>0</v>
      </c>
      <c r="CX159" s="369"/>
      <c r="CY159" s="369"/>
      <c r="CZ159" s="194">
        <f t="shared" ref="CZ159" si="668">SUM(CX130:CZ130)</f>
        <v>0</v>
      </c>
      <c r="DA159" s="369"/>
      <c r="DB159" s="369"/>
      <c r="DC159" s="194">
        <f t="shared" ref="DC159" si="669">SUM(DA130:DC130)</f>
        <v>0</v>
      </c>
      <c r="DD159" s="369"/>
      <c r="DE159" s="369"/>
      <c r="DF159" s="194">
        <f t="shared" ref="DF159" si="670">SUM(DD130:DF130)</f>
        <v>0</v>
      </c>
      <c r="DG159" s="369"/>
      <c r="DH159" s="369"/>
      <c r="DI159" s="194">
        <f t="shared" ref="DI159" si="671">SUM(DG130:DI130)</f>
        <v>0</v>
      </c>
      <c r="DJ159" s="369"/>
      <c r="DK159" s="369"/>
      <c r="DL159" s="194">
        <f t="shared" ref="DL159" si="672">SUM(DJ130:DL130)</f>
        <v>0</v>
      </c>
      <c r="DM159" s="369"/>
      <c r="DN159" s="369"/>
      <c r="DO159" s="194">
        <f t="shared" ref="DO159" si="673">SUM(DM130:DO130)</f>
        <v>0</v>
      </c>
      <c r="DP159" s="369"/>
      <c r="DQ159" s="369"/>
      <c r="DR159" s="194">
        <f t="shared" ref="DR159" si="674">SUM(DP130:DR130)</f>
        <v>0</v>
      </c>
      <c r="DS159" s="369"/>
      <c r="DT159" s="369"/>
      <c r="DU159" s="194">
        <f t="shared" ref="DU159" si="675">SUM(DS130:DU130)</f>
        <v>0</v>
      </c>
      <c r="DV159" s="369"/>
      <c r="DW159" s="369"/>
      <c r="DX159" s="194">
        <f t="shared" ref="DX159" si="676">SUM(DV130:DX130)</f>
        <v>0</v>
      </c>
      <c r="DY159" s="369"/>
      <c r="DZ159" s="369"/>
      <c r="EA159" s="194">
        <f t="shared" ref="EA159" si="677">SUM(DY130:EA130)</f>
        <v>0</v>
      </c>
      <c r="EB159" s="369"/>
      <c r="EC159" s="369"/>
      <c r="ED159" s="194">
        <f t="shared" ref="ED159" si="678">SUM(EB130:ED130)</f>
        <v>0</v>
      </c>
      <c r="EE159" s="369"/>
      <c r="EF159" s="369"/>
      <c r="EG159" s="194">
        <f t="shared" ref="EG159" si="679">SUM(EE130:EG130)</f>
        <v>0</v>
      </c>
    </row>
    <row r="160" spans="1:137" ht="12.75" customHeight="1">
      <c r="A160" s="21"/>
      <c r="B160" s="121"/>
      <c r="C160" s="361" t="s">
        <v>565</v>
      </c>
      <c r="D160" s="361"/>
      <c r="E160" s="121"/>
      <c r="F160" s="121"/>
      <c r="G160" s="372"/>
      <c r="H160" s="372"/>
      <c r="I160" s="372"/>
      <c r="J160" s="372"/>
      <c r="K160" s="372"/>
      <c r="L160" s="372"/>
      <c r="M160" s="372"/>
      <c r="N160" s="372"/>
      <c r="O160" s="372"/>
      <c r="P160" s="372"/>
      <c r="Q160" s="121"/>
      <c r="R160" s="369"/>
      <c r="S160" s="369"/>
      <c r="T160" s="369">
        <f t="shared" ref="T160" ca="1" si="680">T159+T158+T154</f>
        <v>13.444444444444443</v>
      </c>
      <c r="U160" s="369"/>
      <c r="V160" s="369"/>
      <c r="W160" s="369">
        <f t="shared" ref="W160" ca="1" si="681">W159+W158+W154</f>
        <v>30.694444444444429</v>
      </c>
      <c r="X160" s="369"/>
      <c r="Y160" s="369"/>
      <c r="Z160" s="369">
        <f t="shared" ref="Z160" ca="1" si="682">Z159+Z158+Z154</f>
        <v>44.194444444444429</v>
      </c>
      <c r="AA160" s="369"/>
      <c r="AB160" s="369"/>
      <c r="AC160" s="369">
        <f t="shared" ref="AC160" ca="1" si="683">AC159+AC158+AC154</f>
        <v>53.944444444444457</v>
      </c>
      <c r="AD160" s="369"/>
      <c r="AE160" s="369"/>
      <c r="AF160" s="369">
        <f t="shared" ref="AF160" ca="1" si="684">AF159+AF158+AF154</f>
        <v>61.872777777777742</v>
      </c>
      <c r="AG160" s="369"/>
      <c r="AH160" s="369"/>
      <c r="AI160" s="369">
        <f t="shared" ref="AI160" ca="1" si="685">AI159+AI158+AI154</f>
        <v>66.901527777777744</v>
      </c>
      <c r="AJ160" s="369"/>
      <c r="AK160" s="369"/>
      <c r="AL160" s="369">
        <f t="shared" ref="AL160" ca="1" si="686">AL159+AL158+AL154</f>
        <v>68.034027777777737</v>
      </c>
      <c r="AM160" s="369"/>
      <c r="AN160" s="369"/>
      <c r="AO160" s="369">
        <f t="shared" ref="AO160" ca="1" si="687">AO159+AO158+AO154</f>
        <v>65.270277777777778</v>
      </c>
      <c r="AP160" s="369"/>
      <c r="AQ160" s="369"/>
      <c r="AR160" s="369">
        <f t="shared" ref="AR160" ca="1" si="688">AR159+AR158+AR154</f>
        <v>60.665188888888906</v>
      </c>
      <c r="AS160" s="369"/>
      <c r="AT160" s="369"/>
      <c r="AU160" s="369">
        <f t="shared" ref="AU160" ca="1" si="689">AU159+AU158+AU154</f>
        <v>53.070088888889245</v>
      </c>
      <c r="AV160" s="369"/>
      <c r="AW160" s="369"/>
      <c r="AX160" s="369">
        <f t="shared" ref="AX160" ca="1" si="690">AX159+AX158+AX154</f>
        <v>41.422888888889133</v>
      </c>
      <c r="AY160" s="369"/>
      <c r="AZ160" s="369"/>
      <c r="BA160" s="369">
        <f t="shared" ref="BA160" ca="1" si="691">BA159+BA158+BA154</f>
        <v>25.723588888888798</v>
      </c>
      <c r="BB160" s="369"/>
      <c r="BC160" s="369"/>
      <c r="BD160" s="369">
        <f t="shared" ref="BD160" ca="1" si="692">BD159+BD158+BD154</f>
        <v>8.1092964444442259</v>
      </c>
      <c r="BE160" s="369"/>
      <c r="BF160" s="369"/>
      <c r="BG160" s="369">
        <f t="shared" ref="BG160" ca="1" si="693">BG159+BG158+BG154</f>
        <v>-12.614607555555722</v>
      </c>
      <c r="BH160" s="369"/>
      <c r="BI160" s="369"/>
      <c r="BJ160" s="369">
        <f t="shared" ref="BJ160" ca="1" si="694">BJ159+BJ158+BJ154</f>
        <v>-37.552695555555829</v>
      </c>
      <c r="BK160" s="369"/>
      <c r="BL160" s="369"/>
      <c r="BM160" s="369">
        <f t="shared" ref="BM160" ca="1" si="695">BM159+BM158+BM154</f>
        <v>-66.704967555556095</v>
      </c>
      <c r="BN160" s="369"/>
      <c r="BO160" s="369"/>
      <c r="BP160" s="369">
        <f t="shared" ref="BP160" ca="1" si="696">BP159+BP158+BP154</f>
        <v>-97.848831697778223</v>
      </c>
      <c r="BQ160" s="369"/>
      <c r="BR160" s="369"/>
      <c r="BS160" s="369">
        <f t="shared" ref="BS160" ca="1" si="697">BS159+BS158+BS154</f>
        <v>-132.22669185777818</v>
      </c>
      <c r="BT160" s="369"/>
      <c r="BU160" s="369"/>
      <c r="BV160" s="369">
        <f t="shared" ref="BV160" ca="1" si="698">BV159+BV158+BV154</f>
        <v>-170.98730337777829</v>
      </c>
      <c r="BW160" s="369"/>
      <c r="BX160" s="369"/>
      <c r="BY160" s="369">
        <f t="shared" ref="BY160" ca="1" si="699">BY159+BY158+BY154</f>
        <v>-214.13066625777765</v>
      </c>
      <c r="BZ160" s="369"/>
      <c r="CA160" s="369"/>
      <c r="CB160" s="369">
        <f t="shared" ref="CB160" ca="1" si="700">CB159+CB158+CB154</f>
        <v>-259.34528496568919</v>
      </c>
      <c r="CC160" s="369"/>
      <c r="CD160" s="369"/>
      <c r="CE160" s="369">
        <f t="shared" ref="CE160" ca="1" si="701">CE159+CE158+CE154</f>
        <v>-307.92325953208956</v>
      </c>
      <c r="CF160" s="369"/>
      <c r="CG160" s="369"/>
      <c r="CH160" s="369">
        <f t="shared" ref="CH160" ca="1" si="702">CH159+CH158+CH154</f>
        <v>-361.05929551288955</v>
      </c>
      <c r="CI160" s="369"/>
      <c r="CJ160" s="369"/>
      <c r="CK160" s="369">
        <f t="shared" ref="CK160" ca="1" si="703">CK159+CK158+CK154</f>
        <v>-418.75339290809006</v>
      </c>
      <c r="CL160" s="369"/>
      <c r="CM160" s="369"/>
      <c r="CN160" s="369">
        <f t="shared" ref="CN160" ca="1" si="704">CN159+CN158+CN154</f>
        <v>-478.60159636431808</v>
      </c>
      <c r="CO160" s="369"/>
      <c r="CP160" s="369"/>
      <c r="CQ160" s="369">
        <f t="shared" ref="CQ160" ca="1" si="705">CQ159+CQ158+CQ154</f>
        <v>-541.94768991337423</v>
      </c>
      <c r="CR160" s="369"/>
      <c r="CS160" s="369"/>
      <c r="CT160" s="369">
        <f t="shared" ref="CT160" ca="1" si="706">CT159+CT158+CT154</f>
        <v>-610.03416733340646</v>
      </c>
      <c r="CU160" s="369"/>
      <c r="CV160" s="369"/>
      <c r="CW160" s="369">
        <f t="shared" ref="CW160" ca="1" si="707">CW159+CW158+CW154</f>
        <v>-682.86102862441521</v>
      </c>
      <c r="CX160" s="369"/>
      <c r="CY160" s="369"/>
      <c r="CZ160" s="369">
        <f t="shared" ref="CZ160" ca="1" si="708">CZ159+CZ158+CZ154</f>
        <v>-757.92816021889121</v>
      </c>
      <c r="DA160" s="369"/>
      <c r="DB160" s="369"/>
      <c r="DC160" s="369">
        <f t="shared" ref="DC160" ca="1" si="709">DC159+DC158+DC154</f>
        <v>-836.63309750990902</v>
      </c>
      <c r="DD160" s="369"/>
      <c r="DE160" s="369"/>
      <c r="DF160" s="369">
        <f t="shared" ref="DF160" ca="1" si="710">DF159+DF158+DF154</f>
        <v>-920.26803402674159</v>
      </c>
      <c r="DG160" s="369"/>
      <c r="DH160" s="369"/>
      <c r="DI160" s="369">
        <f t="shared" ref="DI160" ca="1" si="711">DI159+DI158+DI154</f>
        <v>-1008.8329697693898</v>
      </c>
      <c r="DJ160" s="369"/>
      <c r="DK160" s="369"/>
      <c r="DL160" s="369">
        <f t="shared" ref="DL160" ca="1" si="712">DL159+DL158+DL154</f>
        <v>-1099.7277866276454</v>
      </c>
      <c r="DM160" s="369"/>
      <c r="DN160" s="369"/>
      <c r="DO160" s="369">
        <f t="shared" ref="DO160" ca="1" si="713">DO159+DO158+DO154</f>
        <v>-1194.4059214103045</v>
      </c>
      <c r="DP160" s="369"/>
      <c r="DQ160" s="369"/>
      <c r="DR160" s="369">
        <f t="shared" ref="DR160" ca="1" si="714">DR159+DR158+DR154</f>
        <v>-1294.2112553878123</v>
      </c>
      <c r="DS160" s="369"/>
      <c r="DT160" s="369"/>
      <c r="DU160" s="369">
        <f t="shared" ref="DU160" ca="1" si="715">DU159+DU158+DU154</f>
        <v>-1399.1437885601663</v>
      </c>
      <c r="DV160" s="369"/>
      <c r="DW160" s="369"/>
      <c r="DX160" s="369">
        <f t="shared" ref="DX160" ca="1" si="716">DX159+DX158+DX154</f>
        <v>-1506.4993980927511</v>
      </c>
      <c r="DY160" s="369"/>
      <c r="DZ160" s="369"/>
      <c r="EA160" s="369">
        <f t="shared" ref="EA160" ca="1" si="717">EA159+EA158+EA154</f>
        <v>-1617.7896582667163</v>
      </c>
      <c r="EB160" s="369"/>
      <c r="EC160" s="369"/>
      <c r="ED160" s="369">
        <f t="shared" ref="ED160" ca="1" si="718">ED159+ED158+ED154</f>
        <v>-1734.4122056033239</v>
      </c>
      <c r="EE160" s="369"/>
      <c r="EF160" s="369"/>
      <c r="EG160" s="369">
        <f ca="1">EG159+EG158+EG154</f>
        <v>-1856.3670401025711</v>
      </c>
    </row>
    <row r="161" spans="1:137" ht="12.75" customHeight="1">
      <c r="A161" s="21"/>
      <c r="B161" s="121"/>
      <c r="C161" s="364" t="s">
        <v>566</v>
      </c>
      <c r="D161" s="364"/>
      <c r="E161" s="121"/>
      <c r="F161" s="121"/>
      <c r="G161" s="380"/>
      <c r="H161" s="380"/>
      <c r="I161" s="380"/>
      <c r="J161" s="380"/>
      <c r="K161" s="380"/>
      <c r="L161" s="380"/>
      <c r="M161" s="380"/>
      <c r="N161" s="380"/>
      <c r="O161" s="380"/>
      <c r="P161" s="380"/>
      <c r="Q161" s="121"/>
      <c r="R161" s="380"/>
      <c r="S161" s="380"/>
      <c r="T161" s="380">
        <f t="shared" ref="T161" ca="1" si="719">ROUND(T148-T160,0)</f>
        <v>0</v>
      </c>
      <c r="U161" s="380"/>
      <c r="V161" s="380"/>
      <c r="W161" s="380">
        <f t="shared" ref="W161" ca="1" si="720">ROUND(W148-W160,0)</f>
        <v>0</v>
      </c>
      <c r="X161" s="380"/>
      <c r="Y161" s="380"/>
      <c r="Z161" s="380">
        <f t="shared" ref="Z161" ca="1" si="721">ROUND(Z148-Z160,0)</f>
        <v>0</v>
      </c>
      <c r="AA161" s="380"/>
      <c r="AB161" s="380"/>
      <c r="AC161" s="380">
        <f t="shared" ref="AC161" ca="1" si="722">ROUND(AC148-AC160,0)</f>
        <v>0</v>
      </c>
      <c r="AD161" s="380"/>
      <c r="AE161" s="380"/>
      <c r="AF161" s="380">
        <f t="shared" ref="AF161" ca="1" si="723">ROUND(AF148-AF160,0)</f>
        <v>0</v>
      </c>
      <c r="AG161" s="380"/>
      <c r="AH161" s="380"/>
      <c r="AI161" s="380">
        <f t="shared" ref="AI161" ca="1" si="724">ROUND(AI148-AI160,0)</f>
        <v>0</v>
      </c>
      <c r="AJ161" s="380"/>
      <c r="AK161" s="380"/>
      <c r="AL161" s="380">
        <f t="shared" ref="AL161" ca="1" si="725">ROUND(AL148-AL160,0)</f>
        <v>0</v>
      </c>
      <c r="AM161" s="380"/>
      <c r="AN161" s="380"/>
      <c r="AO161" s="380">
        <f t="shared" ref="AO161" ca="1" si="726">ROUND(AO148-AO160,0)</f>
        <v>0</v>
      </c>
      <c r="AP161" s="380"/>
      <c r="AQ161" s="380"/>
      <c r="AR161" s="380">
        <f t="shared" ref="AR161" ca="1" si="727">ROUND(AR148-AR160,0)</f>
        <v>0</v>
      </c>
      <c r="AS161" s="380"/>
      <c r="AT161" s="380"/>
      <c r="AU161" s="380">
        <f t="shared" ref="AU161" ca="1" si="728">ROUND(AU148-AU160,0)</f>
        <v>0</v>
      </c>
      <c r="AV161" s="380"/>
      <c r="AW161" s="380"/>
      <c r="AX161" s="380">
        <f t="shared" ref="AX161" ca="1" si="729">ROUND(AX148-AX160,0)</f>
        <v>0</v>
      </c>
      <c r="AY161" s="380"/>
      <c r="AZ161" s="380"/>
      <c r="BA161" s="380">
        <f t="shared" ref="BA161" ca="1" si="730">ROUND(BA148-BA160,0)</f>
        <v>0</v>
      </c>
      <c r="BB161" s="380"/>
      <c r="BC161" s="380"/>
      <c r="BD161" s="380">
        <f t="shared" ref="BD161" ca="1" si="731">ROUND(BD148-BD160,0)</f>
        <v>0</v>
      </c>
      <c r="BE161" s="380"/>
      <c r="BF161" s="380"/>
      <c r="BG161" s="380">
        <f t="shared" ref="BG161" ca="1" si="732">ROUND(BG148-BG160,0)</f>
        <v>0</v>
      </c>
      <c r="BH161" s="380"/>
      <c r="BI161" s="380"/>
      <c r="BJ161" s="380">
        <f t="shared" ref="BJ161" ca="1" si="733">ROUND(BJ148-BJ160,0)</f>
        <v>0</v>
      </c>
      <c r="BK161" s="380"/>
      <c r="BL161" s="380"/>
      <c r="BM161" s="380">
        <f t="shared" ref="BM161" ca="1" si="734">ROUND(BM148-BM160,0)</f>
        <v>0</v>
      </c>
      <c r="BN161" s="380"/>
      <c r="BO161" s="380"/>
      <c r="BP161" s="380">
        <f t="shared" ref="BP161" ca="1" si="735">ROUND(BP148-BP160,0)</f>
        <v>0</v>
      </c>
      <c r="BQ161" s="380"/>
      <c r="BR161" s="380"/>
      <c r="BS161" s="380">
        <f t="shared" ref="BS161" ca="1" si="736">ROUND(BS148-BS160,0)</f>
        <v>0</v>
      </c>
      <c r="BT161" s="380"/>
      <c r="BU161" s="380"/>
      <c r="BV161" s="380">
        <f t="shared" ref="BV161" ca="1" si="737">ROUND(BV148-BV160,0)</f>
        <v>0</v>
      </c>
      <c r="BW161" s="380"/>
      <c r="BX161" s="380"/>
      <c r="BY161" s="380">
        <f t="shared" ref="BY161" ca="1" si="738">ROUND(BY148-BY160,0)</f>
        <v>0</v>
      </c>
      <c r="BZ161" s="380"/>
      <c r="CA161" s="380"/>
      <c r="CB161" s="380">
        <f t="shared" ref="CB161" ca="1" si="739">ROUND(CB148-CB160,0)</f>
        <v>0</v>
      </c>
      <c r="CC161" s="380"/>
      <c r="CD161" s="380"/>
      <c r="CE161" s="380">
        <f t="shared" ref="CE161" ca="1" si="740">ROUND(CE148-CE160,0)</f>
        <v>0</v>
      </c>
      <c r="CF161" s="380"/>
      <c r="CG161" s="380"/>
      <c r="CH161" s="380">
        <f t="shared" ref="CH161" ca="1" si="741">ROUND(CH148-CH160,0)</f>
        <v>0</v>
      </c>
      <c r="CI161" s="380"/>
      <c r="CJ161" s="380"/>
      <c r="CK161" s="380">
        <f t="shared" ref="CK161" ca="1" si="742">ROUND(CK148-CK160,0)</f>
        <v>0</v>
      </c>
      <c r="CL161" s="380"/>
      <c r="CM161" s="380"/>
      <c r="CN161" s="380">
        <f t="shared" ref="CN161" ca="1" si="743">ROUND(CN148-CN160,0)</f>
        <v>0</v>
      </c>
      <c r="CO161" s="380"/>
      <c r="CP161" s="380"/>
      <c r="CQ161" s="380">
        <f t="shared" ref="CQ161" ca="1" si="744">ROUND(CQ148-CQ160,0)</f>
        <v>0</v>
      </c>
      <c r="CR161" s="380"/>
      <c r="CS161" s="380"/>
      <c r="CT161" s="380">
        <f t="shared" ref="CT161" ca="1" si="745">ROUND(CT148-CT160,0)</f>
        <v>0</v>
      </c>
      <c r="CU161" s="380"/>
      <c r="CV161" s="380"/>
      <c r="CW161" s="380">
        <f t="shared" ref="CW161" ca="1" si="746">ROUND(CW148-CW160,0)</f>
        <v>0</v>
      </c>
      <c r="CX161" s="380"/>
      <c r="CY161" s="380"/>
      <c r="CZ161" s="380">
        <f t="shared" ref="CZ161" ca="1" si="747">ROUND(CZ148-CZ160,0)</f>
        <v>0</v>
      </c>
      <c r="DA161" s="380"/>
      <c r="DB161" s="380"/>
      <c r="DC161" s="380">
        <f t="shared" ref="DC161" ca="1" si="748">ROUND(DC148-DC160,0)</f>
        <v>0</v>
      </c>
      <c r="DD161" s="380"/>
      <c r="DE161" s="380"/>
      <c r="DF161" s="380">
        <f t="shared" ref="DF161" ca="1" si="749">ROUND(DF148-DF160,0)</f>
        <v>0</v>
      </c>
      <c r="DG161" s="380"/>
      <c r="DH161" s="380"/>
      <c r="DI161" s="380">
        <f t="shared" ref="DI161" ca="1" si="750">ROUND(DI148-DI160,0)</f>
        <v>0</v>
      </c>
      <c r="DJ161" s="380"/>
      <c r="DK161" s="380"/>
      <c r="DL161" s="380">
        <f t="shared" ref="DL161" ca="1" si="751">ROUND(DL148-DL160,0)</f>
        <v>0</v>
      </c>
      <c r="DM161" s="380"/>
      <c r="DN161" s="380"/>
      <c r="DO161" s="380">
        <f t="shared" ref="DO161" ca="1" si="752">ROUND(DO148-DO160,0)</f>
        <v>0</v>
      </c>
      <c r="DP161" s="380"/>
      <c r="DQ161" s="380"/>
      <c r="DR161" s="380">
        <f t="shared" ref="DR161" ca="1" si="753">ROUND(DR148-DR160,0)</f>
        <v>0</v>
      </c>
      <c r="DS161" s="380"/>
      <c r="DT161" s="380"/>
      <c r="DU161" s="380">
        <f t="shared" ref="DU161" ca="1" si="754">ROUND(DU148-DU160,0)</f>
        <v>0</v>
      </c>
      <c r="DV161" s="380"/>
      <c r="DW161" s="380"/>
      <c r="DX161" s="380">
        <f t="shared" ref="DX161" ca="1" si="755">ROUND(DX148-DX160,0)</f>
        <v>0</v>
      </c>
      <c r="DY161" s="380"/>
      <c r="DZ161" s="380"/>
      <c r="EA161" s="380">
        <f t="shared" ref="EA161" ca="1" si="756">ROUND(EA148-EA160,0)</f>
        <v>0</v>
      </c>
      <c r="EB161" s="380"/>
      <c r="EC161" s="380"/>
      <c r="ED161" s="380">
        <f t="shared" ref="ED161" ca="1" si="757">ROUND(ED148-ED160,0)</f>
        <v>0</v>
      </c>
      <c r="EE161" s="380"/>
      <c r="EF161" s="380"/>
      <c r="EG161" s="380">
        <f t="shared" ref="EG161" ca="1" si="758">ROUND(EG148-EG160,0)</f>
        <v>0</v>
      </c>
    </row>
    <row r="162" spans="1:137" ht="12.75" customHeight="1">
      <c r="A162" s="21"/>
      <c r="B162" s="121"/>
      <c r="C162" s="121"/>
      <c r="D162" s="237"/>
      <c r="E162" s="121"/>
      <c r="F162" s="121"/>
      <c r="G162" s="121"/>
      <c r="H162" s="121"/>
      <c r="I162" s="121"/>
      <c r="J162" s="121"/>
      <c r="K162" s="121"/>
      <c r="L162" s="121"/>
      <c r="M162" s="121"/>
      <c r="N162" s="121"/>
      <c r="O162" s="121"/>
      <c r="P162" s="121"/>
      <c r="Q162" s="121"/>
      <c r="R162" s="121"/>
      <c r="S162" s="121"/>
      <c r="T162" s="121"/>
      <c r="U162" s="121"/>
      <c r="V162" s="121"/>
      <c r="W162" s="121"/>
      <c r="X162" s="121"/>
      <c r="Y162" s="121"/>
      <c r="Z162" s="121"/>
      <c r="AA162" s="121"/>
      <c r="AB162" s="121"/>
      <c r="AC162" s="121"/>
      <c r="AD162" s="121"/>
      <c r="AE162" s="121"/>
      <c r="AF162" s="121"/>
      <c r="AG162" s="121"/>
      <c r="AH162" s="121"/>
      <c r="AI162" s="121"/>
      <c r="AJ162" s="121"/>
      <c r="AK162" s="121"/>
      <c r="AL162" s="121"/>
      <c r="AM162" s="121"/>
      <c r="AN162" s="121"/>
      <c r="AO162" s="121"/>
      <c r="AP162" s="121"/>
      <c r="AQ162" s="121"/>
      <c r="AR162" s="121"/>
      <c r="AS162" s="121"/>
      <c r="AT162" s="121"/>
      <c r="AU162" s="121"/>
      <c r="AV162" s="121"/>
      <c r="AW162" s="121"/>
      <c r="AX162" s="121"/>
      <c r="AY162" s="121"/>
      <c r="AZ162" s="121"/>
      <c r="BA162" s="121"/>
      <c r="BB162" s="121"/>
      <c r="BC162" s="121"/>
      <c r="BD162" s="121"/>
      <c r="BE162" s="121"/>
      <c r="BF162" s="121"/>
      <c r="BG162" s="121"/>
      <c r="BH162" s="121"/>
      <c r="BI162" s="121"/>
      <c r="BJ162" s="121"/>
      <c r="BK162" s="121"/>
      <c r="BL162" s="121"/>
      <c r="BM162" s="121"/>
      <c r="BN162" s="121"/>
      <c r="BO162" s="121"/>
      <c r="BP162" s="121"/>
      <c r="BQ162" s="121"/>
      <c r="BR162" s="121"/>
      <c r="BS162" s="121"/>
      <c r="BT162" s="121"/>
      <c r="BU162" s="121"/>
      <c r="BV162" s="121"/>
      <c r="BW162" s="121"/>
      <c r="BX162" s="121"/>
      <c r="BY162" s="121"/>
      <c r="BZ162" s="121"/>
      <c r="CA162" s="121"/>
      <c r="CB162" s="121"/>
      <c r="CC162" s="121"/>
      <c r="CD162" s="121"/>
      <c r="CE162" s="121"/>
      <c r="CF162" s="121"/>
      <c r="CG162" s="121"/>
      <c r="CH162" s="121"/>
      <c r="CI162" s="121"/>
      <c r="CJ162" s="121"/>
      <c r="CK162" s="121"/>
      <c r="CL162" s="121"/>
      <c r="CM162" s="121"/>
      <c r="CN162" s="121"/>
      <c r="CO162" s="121"/>
      <c r="CP162" s="121"/>
      <c r="CQ162" s="121"/>
      <c r="CR162" s="121"/>
      <c r="CS162" s="121"/>
      <c r="CT162" s="121"/>
      <c r="CU162" s="121"/>
      <c r="CV162" s="121"/>
      <c r="CW162" s="121"/>
      <c r="CX162" s="121"/>
      <c r="CY162" s="121"/>
      <c r="CZ162" s="121"/>
      <c r="DA162" s="121"/>
      <c r="DB162" s="121"/>
      <c r="DC162" s="121"/>
      <c r="DD162" s="121"/>
      <c r="DE162" s="121"/>
      <c r="DF162" s="121"/>
      <c r="DG162" s="121"/>
      <c r="DH162" s="121"/>
      <c r="DI162" s="121"/>
      <c r="DJ162" s="121"/>
      <c r="DK162" s="121"/>
      <c r="DL162" s="121"/>
      <c r="DM162" s="121"/>
      <c r="DN162" s="121"/>
      <c r="DO162" s="121"/>
      <c r="DP162" s="121"/>
      <c r="DQ162" s="121"/>
      <c r="DR162" s="121"/>
      <c r="DS162" s="121"/>
      <c r="DT162" s="121"/>
      <c r="DU162" s="121"/>
      <c r="DV162" s="121"/>
      <c r="DW162" s="121"/>
      <c r="DX162" s="121"/>
      <c r="DY162" s="121"/>
      <c r="DZ162" s="121"/>
      <c r="EA162" s="121"/>
      <c r="EB162" s="121"/>
      <c r="EC162" s="121"/>
      <c r="ED162" s="121"/>
      <c r="EE162" s="121"/>
      <c r="EF162" s="121"/>
      <c r="EG162" s="121"/>
    </row>
    <row r="163" spans="1:137" ht="12.75" customHeight="1">
      <c r="A163" s="21"/>
      <c r="B163" s="121"/>
      <c r="C163" s="121"/>
      <c r="D163" s="237"/>
      <c r="E163" s="121"/>
      <c r="F163" s="121"/>
      <c r="G163" s="121"/>
      <c r="H163" s="121"/>
      <c r="I163" s="121"/>
      <c r="J163" s="121"/>
      <c r="K163" s="121"/>
      <c r="L163" s="121"/>
      <c r="M163" s="121"/>
      <c r="N163" s="121"/>
      <c r="O163" s="121"/>
      <c r="P163" s="121"/>
      <c r="Q163" s="121"/>
      <c r="R163" s="121"/>
      <c r="S163" s="121"/>
      <c r="T163" s="121"/>
      <c r="U163" s="121"/>
      <c r="V163" s="121"/>
      <c r="W163" s="121"/>
      <c r="X163" s="121"/>
      <c r="Y163" s="121"/>
      <c r="Z163" s="121"/>
      <c r="AA163" s="121"/>
      <c r="AB163" s="121"/>
      <c r="AC163" s="121"/>
      <c r="AD163" s="121"/>
      <c r="AE163" s="121"/>
      <c r="AF163" s="121"/>
      <c r="AG163" s="121"/>
      <c r="AH163" s="121"/>
      <c r="AI163" s="121"/>
      <c r="AJ163" s="121"/>
      <c r="AK163" s="121"/>
      <c r="AL163" s="121"/>
      <c r="AM163" s="121"/>
      <c r="AN163" s="121"/>
      <c r="AO163" s="121"/>
      <c r="AP163" s="121"/>
      <c r="AQ163" s="121"/>
      <c r="AR163" s="121"/>
      <c r="AS163" s="121"/>
      <c r="AT163" s="121"/>
      <c r="AU163" s="121"/>
      <c r="AV163" s="121"/>
      <c r="AW163" s="121"/>
      <c r="AX163" s="121"/>
      <c r="AY163" s="121"/>
      <c r="AZ163" s="121"/>
      <c r="BA163" s="121"/>
      <c r="BB163" s="121"/>
      <c r="BC163" s="121"/>
      <c r="BD163" s="121"/>
      <c r="BE163" s="121"/>
      <c r="BF163" s="121"/>
      <c r="BG163" s="121"/>
      <c r="BH163" s="121"/>
      <c r="BI163" s="121"/>
      <c r="BJ163" s="121"/>
      <c r="BK163" s="121"/>
      <c r="BL163" s="121"/>
      <c r="BM163" s="121"/>
      <c r="BN163" s="121"/>
      <c r="BO163" s="121"/>
      <c r="BP163" s="121"/>
      <c r="BQ163" s="121"/>
      <c r="BR163" s="121"/>
      <c r="BS163" s="121"/>
      <c r="BT163" s="121"/>
      <c r="BU163" s="121"/>
      <c r="BV163" s="121"/>
      <c r="BW163" s="121"/>
      <c r="BX163" s="121"/>
      <c r="BY163" s="121"/>
      <c r="BZ163" s="121"/>
      <c r="CA163" s="121"/>
      <c r="CB163" s="121"/>
      <c r="CC163" s="121"/>
      <c r="CD163" s="121"/>
      <c r="CE163" s="121"/>
      <c r="CF163" s="121"/>
      <c r="CG163" s="121"/>
      <c r="CH163" s="121"/>
      <c r="CI163" s="121"/>
      <c r="CJ163" s="121"/>
      <c r="CK163" s="121"/>
      <c r="CL163" s="121"/>
      <c r="CM163" s="121"/>
      <c r="CN163" s="121"/>
      <c r="CO163" s="121"/>
      <c r="CP163" s="121"/>
      <c r="CQ163" s="121"/>
      <c r="CR163" s="121"/>
      <c r="CS163" s="121"/>
      <c r="CT163" s="121"/>
      <c r="CU163" s="121"/>
      <c r="CV163" s="121"/>
      <c r="CW163" s="121"/>
      <c r="CX163" s="121"/>
      <c r="CY163" s="121"/>
      <c r="CZ163" s="121"/>
      <c r="DA163" s="121"/>
      <c r="DB163" s="121"/>
      <c r="DC163" s="121"/>
      <c r="DD163" s="121"/>
      <c r="DE163" s="121"/>
      <c r="DF163" s="121"/>
      <c r="DG163" s="121"/>
      <c r="DH163" s="121"/>
      <c r="DI163" s="121"/>
      <c r="DJ163" s="121"/>
      <c r="DK163" s="121"/>
      <c r="DL163" s="121"/>
      <c r="DM163" s="121"/>
      <c r="DN163" s="121"/>
      <c r="DO163" s="121"/>
      <c r="DP163" s="121"/>
      <c r="DQ163" s="121"/>
      <c r="DR163" s="121"/>
      <c r="DS163" s="121"/>
      <c r="DT163" s="121"/>
      <c r="DU163" s="121"/>
      <c r="DV163" s="121"/>
      <c r="DW163" s="121"/>
      <c r="DX163" s="121"/>
      <c r="DY163" s="121"/>
      <c r="DZ163" s="121"/>
      <c r="EA163" s="121"/>
      <c r="EB163" s="121"/>
      <c r="EC163" s="121"/>
      <c r="ED163" s="121"/>
      <c r="EE163" s="121"/>
      <c r="EF163" s="121"/>
      <c r="EG163" s="121"/>
    </row>
    <row r="164" spans="1:137" ht="12.75" customHeight="1">
      <c r="A164" s="21"/>
      <c r="B164" s="121"/>
      <c r="C164" s="121"/>
      <c r="D164" s="237"/>
      <c r="E164" s="121"/>
      <c r="F164" s="121"/>
      <c r="G164" s="121"/>
      <c r="H164" s="121"/>
      <c r="I164" s="121"/>
      <c r="J164" s="121"/>
      <c r="K164" s="121"/>
      <c r="L164" s="121"/>
      <c r="M164" s="121"/>
      <c r="N164" s="121"/>
      <c r="O164" s="121"/>
      <c r="P164" s="121"/>
      <c r="Q164" s="121"/>
      <c r="R164" s="121"/>
      <c r="S164" s="121"/>
      <c r="T164" s="121"/>
      <c r="U164" s="121"/>
      <c r="V164" s="121"/>
      <c r="W164" s="121"/>
      <c r="X164" s="121"/>
      <c r="Y164" s="121"/>
      <c r="Z164" s="121"/>
      <c r="AA164" s="121"/>
      <c r="AB164" s="121"/>
      <c r="AC164" s="121"/>
      <c r="AD164" s="121"/>
      <c r="AE164" s="121"/>
      <c r="AF164" s="121"/>
      <c r="AG164" s="121"/>
      <c r="AH164" s="121"/>
      <c r="AI164" s="121"/>
      <c r="AJ164" s="121"/>
      <c r="AK164" s="121"/>
      <c r="AL164" s="121"/>
      <c r="AM164" s="121"/>
      <c r="AN164" s="121"/>
      <c r="AO164" s="121"/>
      <c r="AP164" s="121"/>
      <c r="AQ164" s="121"/>
      <c r="AR164" s="121"/>
      <c r="AS164" s="121"/>
      <c r="AT164" s="121"/>
      <c r="AU164" s="121"/>
      <c r="AV164" s="121"/>
      <c r="AW164" s="121"/>
      <c r="AX164" s="121"/>
      <c r="AY164" s="121"/>
      <c r="AZ164" s="121"/>
      <c r="BA164" s="121"/>
      <c r="BB164" s="121"/>
      <c r="BC164" s="121"/>
      <c r="BD164" s="121"/>
      <c r="BE164" s="121"/>
      <c r="BF164" s="121"/>
      <c r="BG164" s="121"/>
      <c r="BH164" s="121"/>
      <c r="BI164" s="121"/>
      <c r="BJ164" s="121"/>
      <c r="BK164" s="121"/>
      <c r="BL164" s="121"/>
      <c r="BM164" s="121"/>
      <c r="BN164" s="121"/>
      <c r="BO164" s="121"/>
      <c r="BP164" s="121"/>
      <c r="BQ164" s="121"/>
      <c r="BR164" s="121"/>
      <c r="BS164" s="121"/>
      <c r="BT164" s="121"/>
      <c r="BU164" s="121"/>
      <c r="BV164" s="121"/>
      <c r="BW164" s="121"/>
      <c r="BX164" s="121"/>
      <c r="BY164" s="121"/>
      <c r="BZ164" s="121"/>
      <c r="CA164" s="121"/>
      <c r="CB164" s="121"/>
      <c r="CC164" s="121"/>
      <c r="CD164" s="121"/>
      <c r="CE164" s="121"/>
      <c r="CF164" s="121"/>
      <c r="CG164" s="121"/>
      <c r="CH164" s="121"/>
      <c r="CI164" s="121"/>
      <c r="CJ164" s="121"/>
      <c r="CK164" s="121"/>
      <c r="CL164" s="121"/>
      <c r="CM164" s="121"/>
      <c r="CN164" s="121"/>
      <c r="CO164" s="121"/>
      <c r="CP164" s="121"/>
      <c r="CQ164" s="121"/>
      <c r="CR164" s="121"/>
      <c r="CS164" s="121"/>
      <c r="CT164" s="121"/>
      <c r="CU164" s="121"/>
      <c r="CV164" s="121"/>
      <c r="CW164" s="121"/>
      <c r="CX164" s="121"/>
      <c r="CY164" s="121"/>
      <c r="CZ164" s="121"/>
      <c r="DA164" s="121"/>
      <c r="DB164" s="121"/>
      <c r="DC164" s="121"/>
      <c r="DD164" s="121"/>
      <c r="DE164" s="121"/>
      <c r="DF164" s="121"/>
      <c r="DG164" s="121"/>
      <c r="DH164" s="121"/>
      <c r="DI164" s="121"/>
      <c r="DJ164" s="121"/>
      <c r="DK164" s="121"/>
      <c r="DL164" s="121"/>
      <c r="DM164" s="121"/>
      <c r="DN164" s="121"/>
      <c r="DO164" s="121"/>
      <c r="DP164" s="121"/>
      <c r="DQ164" s="121"/>
      <c r="DR164" s="121"/>
      <c r="DS164" s="121"/>
      <c r="DT164" s="121"/>
      <c r="DU164" s="121"/>
      <c r="DV164" s="121"/>
      <c r="DW164" s="121"/>
      <c r="DX164" s="121"/>
      <c r="DY164" s="121"/>
      <c r="DZ164" s="121"/>
      <c r="EA164" s="121"/>
      <c r="EB164" s="121"/>
      <c r="EC164" s="121"/>
      <c r="ED164" s="121"/>
      <c r="EE164" s="121"/>
      <c r="EF164" s="121"/>
      <c r="EG164" s="121"/>
    </row>
    <row r="165" spans="1:137" ht="12.75" customHeight="1">
      <c r="A165" s="21"/>
      <c r="B165" s="121"/>
      <c r="C165" s="121"/>
      <c r="D165" s="237"/>
      <c r="E165" s="121"/>
      <c r="F165" s="121"/>
      <c r="G165" s="121"/>
      <c r="H165" s="121"/>
      <c r="I165" s="121"/>
      <c r="J165" s="121"/>
      <c r="K165" s="121"/>
      <c r="L165" s="121"/>
      <c r="M165" s="121"/>
      <c r="N165" s="121"/>
      <c r="O165" s="121"/>
      <c r="P165" s="121"/>
      <c r="Q165" s="121"/>
      <c r="R165" s="121"/>
      <c r="S165" s="121"/>
      <c r="T165" s="121"/>
      <c r="U165" s="121"/>
      <c r="V165" s="121"/>
      <c r="W165" s="121"/>
      <c r="X165" s="121"/>
      <c r="Y165" s="121"/>
      <c r="Z165" s="121"/>
      <c r="AA165" s="121"/>
      <c r="AB165" s="121"/>
      <c r="AC165" s="121"/>
      <c r="AD165" s="121"/>
      <c r="AE165" s="121"/>
      <c r="AF165" s="121"/>
      <c r="AG165" s="121"/>
      <c r="AH165" s="121"/>
      <c r="AI165" s="121"/>
      <c r="AJ165" s="121"/>
      <c r="AK165" s="121"/>
      <c r="AL165" s="121"/>
      <c r="AM165" s="121"/>
      <c r="AN165" s="121"/>
      <c r="AO165" s="121"/>
      <c r="AP165" s="121"/>
      <c r="AQ165" s="121"/>
      <c r="AR165" s="121"/>
      <c r="AS165" s="121"/>
      <c r="AT165" s="121"/>
      <c r="AU165" s="121"/>
      <c r="AV165" s="121"/>
      <c r="AW165" s="121"/>
      <c r="AX165" s="121"/>
      <c r="AY165" s="121"/>
      <c r="AZ165" s="121"/>
      <c r="BA165" s="121"/>
      <c r="BB165" s="121"/>
      <c r="BC165" s="121"/>
      <c r="BD165" s="121"/>
      <c r="BE165" s="121"/>
      <c r="BF165" s="121"/>
      <c r="BG165" s="121"/>
      <c r="BH165" s="121"/>
      <c r="BI165" s="121"/>
      <c r="BJ165" s="121"/>
      <c r="BK165" s="121"/>
      <c r="BL165" s="121"/>
      <c r="BM165" s="121"/>
      <c r="BN165" s="121"/>
      <c r="BO165" s="121"/>
      <c r="BP165" s="121"/>
      <c r="BQ165" s="121"/>
      <c r="BR165" s="121"/>
      <c r="BS165" s="121"/>
      <c r="BT165" s="121"/>
      <c r="BU165" s="121"/>
      <c r="BV165" s="121"/>
      <c r="BW165" s="121"/>
      <c r="BX165" s="121"/>
      <c r="BY165" s="121"/>
      <c r="BZ165" s="121"/>
      <c r="CA165" s="121"/>
      <c r="CB165" s="121"/>
      <c r="CC165" s="121"/>
      <c r="CD165" s="121"/>
      <c r="CE165" s="121"/>
      <c r="CF165" s="121"/>
      <c r="CG165" s="121"/>
      <c r="CH165" s="121"/>
      <c r="CI165" s="121"/>
      <c r="CJ165" s="121"/>
      <c r="CK165" s="121"/>
      <c r="CL165" s="121"/>
      <c r="CM165" s="121"/>
      <c r="CN165" s="121"/>
      <c r="CO165" s="121"/>
      <c r="CP165" s="121"/>
      <c r="CQ165" s="121"/>
      <c r="CR165" s="121"/>
      <c r="CS165" s="121"/>
      <c r="CT165" s="121"/>
      <c r="CU165" s="121"/>
      <c r="CV165" s="121"/>
      <c r="CW165" s="121"/>
      <c r="CX165" s="121"/>
      <c r="CY165" s="121"/>
      <c r="CZ165" s="121"/>
      <c r="DA165" s="121"/>
      <c r="DB165" s="121"/>
      <c r="DC165" s="121"/>
      <c r="DD165" s="121"/>
      <c r="DE165" s="121"/>
      <c r="DF165" s="121"/>
      <c r="DG165" s="121"/>
      <c r="DH165" s="121"/>
      <c r="DI165" s="121"/>
      <c r="DJ165" s="121"/>
      <c r="DK165" s="121"/>
      <c r="DL165" s="121"/>
      <c r="DM165" s="121"/>
      <c r="DN165" s="121"/>
      <c r="DO165" s="121"/>
      <c r="DP165" s="121"/>
      <c r="DQ165" s="121"/>
      <c r="DR165" s="121"/>
      <c r="DS165" s="121"/>
      <c r="DT165" s="121"/>
      <c r="DU165" s="121"/>
      <c r="DV165" s="121"/>
      <c r="DW165" s="121"/>
      <c r="DX165" s="121"/>
      <c r="DY165" s="121"/>
      <c r="DZ165" s="121"/>
      <c r="EA165" s="121"/>
      <c r="EB165" s="121"/>
      <c r="EC165" s="121"/>
      <c r="ED165" s="121"/>
      <c r="EE165" s="121"/>
      <c r="EF165" s="121"/>
      <c r="EG165" s="121"/>
    </row>
    <row r="166" spans="1:137" ht="12.75" customHeight="1">
      <c r="A166" s="21"/>
      <c r="B166" s="121"/>
      <c r="C166" s="121"/>
      <c r="D166" s="237"/>
      <c r="E166" s="121"/>
      <c r="F166" s="121"/>
      <c r="G166" s="121"/>
      <c r="H166" s="121"/>
      <c r="I166" s="121"/>
      <c r="J166" s="121"/>
      <c r="K166" s="121"/>
      <c r="L166" s="121"/>
      <c r="M166" s="121"/>
      <c r="N166" s="121"/>
      <c r="O166" s="121"/>
      <c r="P166" s="121"/>
      <c r="Q166" s="121"/>
      <c r="R166" s="121"/>
      <c r="S166" s="121"/>
      <c r="T166" s="121"/>
      <c r="U166" s="121"/>
      <c r="V166" s="121"/>
      <c r="W166" s="121"/>
      <c r="X166" s="121"/>
      <c r="Y166" s="121"/>
      <c r="Z166" s="121"/>
      <c r="AA166" s="121"/>
      <c r="AB166" s="121"/>
      <c r="AC166" s="121"/>
      <c r="AD166" s="121"/>
      <c r="AE166" s="121"/>
      <c r="AF166" s="121"/>
      <c r="AG166" s="121"/>
      <c r="AH166" s="121"/>
      <c r="AI166" s="121"/>
      <c r="AJ166" s="121"/>
      <c r="AK166" s="121"/>
      <c r="AL166" s="121"/>
      <c r="AM166" s="121"/>
      <c r="AN166" s="121"/>
      <c r="AO166" s="121"/>
      <c r="AP166" s="121"/>
      <c r="AQ166" s="121"/>
      <c r="AR166" s="121"/>
      <c r="AS166" s="121"/>
      <c r="AT166" s="121"/>
      <c r="AU166" s="121"/>
      <c r="AV166" s="121"/>
      <c r="AW166" s="121"/>
      <c r="AX166" s="121"/>
      <c r="AY166" s="121"/>
      <c r="AZ166" s="121"/>
      <c r="BA166" s="121"/>
      <c r="BB166" s="121"/>
      <c r="BC166" s="121"/>
      <c r="BD166" s="121"/>
      <c r="BE166" s="121"/>
      <c r="BF166" s="121"/>
      <c r="BG166" s="121"/>
      <c r="BH166" s="121"/>
      <c r="BI166" s="121"/>
      <c r="BJ166" s="121"/>
      <c r="BK166" s="121"/>
      <c r="BL166" s="121"/>
      <c r="BM166" s="121"/>
      <c r="BN166" s="121"/>
      <c r="BO166" s="121"/>
      <c r="BP166" s="121"/>
      <c r="BQ166" s="121"/>
      <c r="BR166" s="121"/>
      <c r="BS166" s="121"/>
      <c r="BT166" s="121"/>
      <c r="BU166" s="121"/>
      <c r="BV166" s="121"/>
      <c r="BW166" s="121"/>
      <c r="BX166" s="121"/>
      <c r="BY166" s="121"/>
      <c r="BZ166" s="121"/>
      <c r="CA166" s="121"/>
      <c r="CB166" s="121"/>
      <c r="CC166" s="121"/>
      <c r="CD166" s="121"/>
      <c r="CE166" s="121"/>
      <c r="CF166" s="121"/>
      <c r="CG166" s="121"/>
      <c r="CH166" s="121"/>
      <c r="CI166" s="121"/>
      <c r="CJ166" s="121"/>
      <c r="CK166" s="121"/>
      <c r="CL166" s="121"/>
      <c r="CM166" s="121"/>
      <c r="CN166" s="121"/>
      <c r="CO166" s="121"/>
      <c r="CP166" s="121"/>
      <c r="CQ166" s="121"/>
      <c r="CR166" s="121"/>
      <c r="CS166" s="121"/>
      <c r="CT166" s="121"/>
      <c r="CU166" s="121"/>
      <c r="CV166" s="121"/>
      <c r="CW166" s="121"/>
      <c r="CX166" s="121"/>
      <c r="CY166" s="121"/>
      <c r="CZ166" s="121"/>
      <c r="DA166" s="121"/>
      <c r="DB166" s="121"/>
      <c r="DC166" s="121"/>
      <c r="DD166" s="121"/>
      <c r="DE166" s="121"/>
      <c r="DF166" s="121"/>
      <c r="DG166" s="121"/>
      <c r="DH166" s="121"/>
      <c r="DI166" s="121"/>
      <c r="DJ166" s="121"/>
      <c r="DK166" s="121"/>
      <c r="DL166" s="121"/>
      <c r="DM166" s="121"/>
      <c r="DN166" s="121"/>
      <c r="DO166" s="121"/>
      <c r="DP166" s="121"/>
      <c r="DQ166" s="121"/>
      <c r="DR166" s="121"/>
      <c r="DS166" s="121"/>
      <c r="DT166" s="121"/>
      <c r="DU166" s="121"/>
      <c r="DV166" s="121"/>
      <c r="DW166" s="121"/>
      <c r="DX166" s="121"/>
      <c r="DY166" s="121"/>
      <c r="DZ166" s="121"/>
      <c r="EA166" s="121"/>
      <c r="EB166" s="121"/>
      <c r="EC166" s="121"/>
      <c r="ED166" s="121"/>
      <c r="EE166" s="121"/>
      <c r="EF166" s="121"/>
      <c r="EG166" s="121"/>
    </row>
    <row r="167" spans="1:137" ht="12.75" customHeight="1">
      <c r="A167" s="21"/>
      <c r="B167" s="121"/>
      <c r="C167" s="121"/>
      <c r="D167" s="237"/>
      <c r="E167" s="121"/>
      <c r="F167" s="121"/>
      <c r="G167" s="121"/>
      <c r="H167" s="121"/>
      <c r="I167" s="121"/>
      <c r="J167" s="121"/>
      <c r="K167" s="121"/>
      <c r="L167" s="121"/>
      <c r="M167" s="121"/>
      <c r="N167" s="121"/>
      <c r="O167" s="121"/>
      <c r="P167" s="121"/>
      <c r="Q167" s="121"/>
      <c r="R167" s="121"/>
      <c r="S167" s="121"/>
      <c r="T167" s="121"/>
      <c r="U167" s="121"/>
      <c r="V167" s="121"/>
      <c r="W167" s="121"/>
      <c r="X167" s="121"/>
      <c r="Y167" s="121"/>
      <c r="Z167" s="121"/>
      <c r="AA167" s="121"/>
      <c r="AB167" s="121"/>
      <c r="AC167" s="121"/>
      <c r="AD167" s="121"/>
      <c r="AE167" s="121"/>
      <c r="AF167" s="121"/>
      <c r="AG167" s="121"/>
      <c r="AH167" s="121"/>
      <c r="AI167" s="121"/>
      <c r="AJ167" s="121"/>
      <c r="AK167" s="121"/>
      <c r="AL167" s="121"/>
      <c r="AM167" s="121"/>
      <c r="AN167" s="121"/>
      <c r="AO167" s="121"/>
      <c r="AP167" s="121"/>
      <c r="AQ167" s="121"/>
      <c r="AR167" s="121"/>
      <c r="AS167" s="121"/>
      <c r="AT167" s="121"/>
      <c r="AU167" s="121"/>
      <c r="AV167" s="121"/>
      <c r="AW167" s="121"/>
      <c r="AX167" s="121"/>
      <c r="AY167" s="121"/>
      <c r="AZ167" s="121"/>
      <c r="BA167" s="121"/>
      <c r="BB167" s="121"/>
      <c r="BC167" s="121"/>
      <c r="BD167" s="121"/>
      <c r="BE167" s="121"/>
      <c r="BF167" s="121"/>
      <c r="BG167" s="121"/>
      <c r="BH167" s="121"/>
      <c r="BI167" s="121"/>
      <c r="BJ167" s="121"/>
      <c r="BK167" s="121"/>
      <c r="BL167" s="121"/>
      <c r="BM167" s="121"/>
      <c r="BN167" s="121"/>
      <c r="BO167" s="121"/>
      <c r="BP167" s="121"/>
      <c r="BQ167" s="121"/>
      <c r="BR167" s="121"/>
      <c r="BS167" s="121"/>
      <c r="BT167" s="121"/>
      <c r="BU167" s="121"/>
      <c r="BV167" s="121"/>
      <c r="BW167" s="121"/>
      <c r="BX167" s="121"/>
      <c r="BY167" s="121"/>
      <c r="BZ167" s="121"/>
      <c r="CA167" s="121"/>
      <c r="CB167" s="121"/>
      <c r="CC167" s="121"/>
      <c r="CD167" s="121"/>
      <c r="CE167" s="121"/>
      <c r="CF167" s="121"/>
      <c r="CG167" s="121"/>
      <c r="CH167" s="121"/>
      <c r="CI167" s="121"/>
      <c r="CJ167" s="121"/>
      <c r="CK167" s="121"/>
      <c r="CL167" s="121"/>
      <c r="CM167" s="121"/>
      <c r="CN167" s="121"/>
      <c r="CO167" s="121"/>
      <c r="CP167" s="121"/>
      <c r="CQ167" s="121"/>
      <c r="CR167" s="121"/>
      <c r="CS167" s="121"/>
      <c r="CT167" s="121"/>
      <c r="CU167" s="121"/>
      <c r="CV167" s="121"/>
      <c r="CW167" s="121"/>
      <c r="CX167" s="121"/>
      <c r="CY167" s="121"/>
      <c r="CZ167" s="121"/>
      <c r="DA167" s="121"/>
      <c r="DB167" s="121"/>
      <c r="DC167" s="121"/>
      <c r="DD167" s="121"/>
      <c r="DE167" s="121"/>
      <c r="DF167" s="121"/>
      <c r="DG167" s="121"/>
      <c r="DH167" s="121"/>
      <c r="DI167" s="121"/>
      <c r="DJ167" s="121"/>
      <c r="DK167" s="121"/>
      <c r="DL167" s="121"/>
      <c r="DM167" s="121"/>
      <c r="DN167" s="121"/>
      <c r="DO167" s="121"/>
      <c r="DP167" s="121"/>
      <c r="DQ167" s="121"/>
      <c r="DR167" s="121"/>
      <c r="DS167" s="121"/>
      <c r="DT167" s="121"/>
      <c r="DU167" s="121"/>
      <c r="DV167" s="121"/>
      <c r="DW167" s="121"/>
      <c r="DX167" s="121"/>
      <c r="DY167" s="121"/>
      <c r="DZ167" s="121"/>
      <c r="EA167" s="121"/>
      <c r="EB167" s="121"/>
      <c r="EC167" s="121"/>
      <c r="ED167" s="121"/>
      <c r="EE167" s="121"/>
      <c r="EF167" s="121"/>
      <c r="EG167" s="121"/>
    </row>
    <row r="168" spans="1:137" ht="12.75" customHeight="1">
      <c r="A168" s="21"/>
      <c r="B168" s="121"/>
      <c r="C168" s="121"/>
      <c r="D168" s="237"/>
      <c r="E168" s="121"/>
      <c r="F168" s="121"/>
      <c r="G168" s="121"/>
      <c r="H168" s="121"/>
      <c r="I168" s="121"/>
      <c r="J168" s="121"/>
      <c r="K168" s="121"/>
      <c r="L168" s="121"/>
      <c r="M168" s="121"/>
      <c r="N168" s="121"/>
      <c r="O168" s="121"/>
      <c r="P168" s="121"/>
      <c r="Q168" s="121"/>
      <c r="R168" s="121"/>
      <c r="S168" s="121"/>
      <c r="T168" s="121"/>
      <c r="U168" s="121"/>
      <c r="V168" s="121"/>
      <c r="W168" s="121"/>
      <c r="X168" s="121"/>
      <c r="Y168" s="121"/>
      <c r="Z168" s="121"/>
      <c r="AA168" s="121"/>
      <c r="AB168" s="121"/>
      <c r="AC168" s="121"/>
      <c r="AD168" s="121"/>
      <c r="AE168" s="121"/>
      <c r="AF168" s="121"/>
      <c r="AG168" s="121"/>
      <c r="AH168" s="121"/>
      <c r="AI168" s="121"/>
      <c r="AJ168" s="121"/>
      <c r="AK168" s="121"/>
      <c r="AL168" s="121"/>
      <c r="AM168" s="121"/>
      <c r="AN168" s="121"/>
      <c r="AO168" s="121"/>
      <c r="AP168" s="121"/>
      <c r="AQ168" s="121"/>
      <c r="AR168" s="121"/>
      <c r="AS168" s="121"/>
      <c r="AT168" s="121"/>
      <c r="AU168" s="121"/>
      <c r="AV168" s="121"/>
      <c r="AW168" s="121"/>
      <c r="AX168" s="121"/>
      <c r="AY168" s="121"/>
      <c r="AZ168" s="121"/>
      <c r="BA168" s="121"/>
      <c r="BB168" s="121"/>
      <c r="BC168" s="121"/>
      <c r="BD168" s="121"/>
      <c r="BE168" s="121"/>
      <c r="BF168" s="121"/>
      <c r="BG168" s="121"/>
      <c r="BH168" s="121"/>
      <c r="BI168" s="121"/>
      <c r="BJ168" s="121"/>
      <c r="BK168" s="121"/>
      <c r="BL168" s="121"/>
      <c r="BM168" s="121"/>
      <c r="BN168" s="121"/>
      <c r="BO168" s="121"/>
      <c r="BP168" s="121"/>
      <c r="BQ168" s="121"/>
      <c r="BR168" s="121"/>
      <c r="BS168" s="121"/>
      <c r="BT168" s="121"/>
      <c r="BU168" s="121"/>
      <c r="BV168" s="121"/>
      <c r="BW168" s="121"/>
      <c r="BX168" s="121"/>
      <c r="BY168" s="121"/>
      <c r="BZ168" s="121"/>
      <c r="CA168" s="121"/>
      <c r="CB168" s="121"/>
      <c r="CC168" s="121"/>
      <c r="CD168" s="121"/>
      <c r="CE168" s="121"/>
      <c r="CF168" s="121"/>
      <c r="CG168" s="121"/>
      <c r="CH168" s="121"/>
      <c r="CI168" s="121"/>
      <c r="CJ168" s="121"/>
      <c r="CK168" s="121"/>
      <c r="CL168" s="121"/>
      <c r="CM168" s="121"/>
      <c r="CN168" s="121"/>
      <c r="CO168" s="121"/>
      <c r="CP168" s="121"/>
      <c r="CQ168" s="121"/>
      <c r="CR168" s="121"/>
      <c r="CS168" s="121"/>
      <c r="CT168" s="121"/>
      <c r="CU168" s="121"/>
      <c r="CV168" s="121"/>
      <c r="CW168" s="121"/>
      <c r="CX168" s="121"/>
      <c r="CY168" s="121"/>
      <c r="CZ168" s="121"/>
      <c r="DA168" s="121"/>
      <c r="DB168" s="121"/>
      <c r="DC168" s="121"/>
      <c r="DD168" s="121"/>
      <c r="DE168" s="121"/>
      <c r="DF168" s="121"/>
      <c r="DG168" s="121"/>
      <c r="DH168" s="121"/>
      <c r="DI168" s="121"/>
      <c r="DJ168" s="121"/>
      <c r="DK168" s="121"/>
      <c r="DL168" s="121"/>
      <c r="DM168" s="121"/>
      <c r="DN168" s="121"/>
      <c r="DO168" s="121"/>
      <c r="DP168" s="121"/>
      <c r="DQ168" s="121"/>
      <c r="DR168" s="121"/>
      <c r="DS168" s="121"/>
      <c r="DT168" s="121"/>
      <c r="DU168" s="121"/>
      <c r="DV168" s="121"/>
      <c r="DW168" s="121"/>
      <c r="DX168" s="121"/>
      <c r="DY168" s="121"/>
      <c r="DZ168" s="121"/>
      <c r="EA168" s="121"/>
      <c r="EB168" s="121"/>
      <c r="EC168" s="121"/>
      <c r="ED168" s="121"/>
      <c r="EE168" s="121"/>
      <c r="EF168" s="121"/>
      <c r="EG168" s="121"/>
    </row>
    <row r="169" spans="1:137" ht="12.75" customHeight="1">
      <c r="A169" s="21"/>
      <c r="B169" s="121"/>
      <c r="C169" s="121"/>
      <c r="D169" s="237"/>
      <c r="E169" s="121"/>
      <c r="F169" s="121"/>
      <c r="G169" s="121"/>
      <c r="H169" s="121"/>
      <c r="I169" s="121"/>
      <c r="J169" s="121"/>
      <c r="K169" s="121"/>
      <c r="L169" s="121"/>
      <c r="M169" s="121"/>
      <c r="N169" s="121"/>
      <c r="O169" s="121"/>
      <c r="P169" s="121"/>
      <c r="Q169" s="121"/>
      <c r="R169" s="121"/>
      <c r="S169" s="121"/>
      <c r="T169" s="121"/>
      <c r="U169" s="121"/>
      <c r="V169" s="121"/>
      <c r="W169" s="121"/>
      <c r="X169" s="121"/>
      <c r="Y169" s="121"/>
      <c r="Z169" s="121"/>
      <c r="AA169" s="121"/>
      <c r="AB169" s="121"/>
      <c r="AC169" s="121"/>
      <c r="AD169" s="121"/>
      <c r="AE169" s="121"/>
      <c r="AF169" s="121"/>
      <c r="AG169" s="121"/>
      <c r="AH169" s="121"/>
      <c r="AI169" s="121"/>
      <c r="AJ169" s="121"/>
      <c r="AK169" s="121"/>
      <c r="AL169" s="121"/>
      <c r="AM169" s="121"/>
      <c r="AN169" s="121"/>
      <c r="AO169" s="121"/>
      <c r="AP169" s="121"/>
      <c r="AQ169" s="121"/>
      <c r="AR169" s="121"/>
      <c r="AS169" s="121"/>
      <c r="AT169" s="121"/>
      <c r="AU169" s="121"/>
      <c r="AV169" s="121"/>
      <c r="AW169" s="121"/>
      <c r="AX169" s="121"/>
      <c r="AY169" s="121"/>
      <c r="AZ169" s="121"/>
      <c r="BA169" s="121"/>
      <c r="BB169" s="121"/>
      <c r="BC169" s="121"/>
      <c r="BD169" s="121"/>
      <c r="BE169" s="121"/>
      <c r="BF169" s="121"/>
      <c r="BG169" s="121"/>
      <c r="BH169" s="121"/>
      <c r="BI169" s="121"/>
      <c r="BJ169" s="121"/>
      <c r="BK169" s="121"/>
      <c r="BL169" s="121"/>
      <c r="BM169" s="121"/>
      <c r="BN169" s="121"/>
      <c r="BO169" s="121"/>
      <c r="BP169" s="121"/>
      <c r="BQ169" s="121"/>
      <c r="BR169" s="121"/>
      <c r="BS169" s="121"/>
      <c r="BT169" s="121"/>
      <c r="BU169" s="121"/>
      <c r="BV169" s="121"/>
      <c r="BW169" s="121"/>
      <c r="BX169" s="121"/>
      <c r="BY169" s="121"/>
      <c r="BZ169" s="121"/>
      <c r="CA169" s="121"/>
      <c r="CB169" s="121"/>
      <c r="CC169" s="121"/>
      <c r="CD169" s="121"/>
      <c r="CE169" s="121"/>
      <c r="CF169" s="121"/>
      <c r="CG169" s="121"/>
      <c r="CH169" s="121"/>
      <c r="CI169" s="121"/>
      <c r="CJ169" s="121"/>
      <c r="CK169" s="121"/>
      <c r="CL169" s="121"/>
      <c r="CM169" s="121"/>
      <c r="CN169" s="121"/>
      <c r="CO169" s="121"/>
      <c r="CP169" s="121"/>
      <c r="CQ169" s="121"/>
      <c r="CR169" s="121"/>
      <c r="CS169" s="121"/>
      <c r="CT169" s="121"/>
      <c r="CU169" s="121"/>
      <c r="CV169" s="121"/>
      <c r="CW169" s="121"/>
      <c r="CX169" s="121"/>
      <c r="CY169" s="121"/>
      <c r="CZ169" s="121"/>
      <c r="DA169" s="121"/>
      <c r="DB169" s="121"/>
      <c r="DC169" s="121"/>
      <c r="DD169" s="121"/>
      <c r="DE169" s="121"/>
      <c r="DF169" s="121"/>
      <c r="DG169" s="121"/>
      <c r="DH169" s="121"/>
      <c r="DI169" s="121"/>
      <c r="DJ169" s="121"/>
      <c r="DK169" s="121"/>
      <c r="DL169" s="121"/>
      <c r="DM169" s="121"/>
      <c r="DN169" s="121"/>
      <c r="DO169" s="121"/>
      <c r="DP169" s="121"/>
      <c r="DQ169" s="121"/>
      <c r="DR169" s="121"/>
      <c r="DS169" s="121"/>
      <c r="DT169" s="121"/>
      <c r="DU169" s="121"/>
      <c r="DV169" s="121"/>
      <c r="DW169" s="121"/>
      <c r="DX169" s="121"/>
      <c r="DY169" s="121"/>
      <c r="DZ169" s="121"/>
      <c r="EA169" s="121"/>
      <c r="EB169" s="121"/>
      <c r="EC169" s="121"/>
      <c r="ED169" s="121"/>
      <c r="EE169" s="121"/>
      <c r="EF169" s="121"/>
      <c r="EG169" s="121"/>
    </row>
    <row r="170" spans="1:137" ht="12.75" customHeight="1">
      <c r="A170" s="21"/>
      <c r="B170" s="121"/>
      <c r="C170" s="121"/>
      <c r="D170" s="237"/>
      <c r="E170" s="121"/>
      <c r="F170" s="121"/>
      <c r="G170" s="121"/>
      <c r="H170" s="121"/>
      <c r="I170" s="121"/>
      <c r="J170" s="121"/>
      <c r="K170" s="121"/>
      <c r="L170" s="121"/>
      <c r="M170" s="121"/>
      <c r="N170" s="121"/>
      <c r="O170" s="121"/>
      <c r="P170" s="121"/>
      <c r="Q170" s="121"/>
      <c r="R170" s="121"/>
      <c r="S170" s="121"/>
      <c r="T170" s="121"/>
      <c r="U170" s="121"/>
      <c r="V170" s="121"/>
      <c r="W170" s="121"/>
      <c r="X170" s="121"/>
      <c r="Y170" s="121"/>
      <c r="Z170" s="121"/>
      <c r="AA170" s="121"/>
      <c r="AB170" s="121"/>
      <c r="AC170" s="121"/>
      <c r="AD170" s="121"/>
      <c r="AE170" s="121"/>
      <c r="AF170" s="121"/>
      <c r="AG170" s="121"/>
      <c r="AH170" s="121"/>
      <c r="AI170" s="121"/>
      <c r="AJ170" s="121"/>
      <c r="AK170" s="121"/>
      <c r="AL170" s="121"/>
      <c r="AM170" s="121"/>
      <c r="AN170" s="121"/>
      <c r="AO170" s="121"/>
      <c r="AP170" s="121"/>
      <c r="AQ170" s="121"/>
      <c r="AR170" s="121"/>
      <c r="AS170" s="121"/>
      <c r="AT170" s="121"/>
      <c r="AU170" s="121"/>
      <c r="AV170" s="121"/>
      <c r="AW170" s="121"/>
      <c r="AX170" s="121"/>
      <c r="AY170" s="121"/>
      <c r="AZ170" s="121"/>
      <c r="BA170" s="121"/>
      <c r="BB170" s="121"/>
      <c r="BC170" s="121"/>
      <c r="BD170" s="121"/>
      <c r="BE170" s="121"/>
      <c r="BF170" s="121"/>
      <c r="BG170" s="121"/>
      <c r="BH170" s="121"/>
      <c r="BI170" s="121"/>
      <c r="BJ170" s="121"/>
      <c r="BK170" s="121"/>
      <c r="BL170" s="121"/>
      <c r="BM170" s="121"/>
      <c r="BN170" s="121"/>
      <c r="BO170" s="121"/>
      <c r="BP170" s="121"/>
      <c r="BQ170" s="121"/>
      <c r="BR170" s="121"/>
      <c r="BS170" s="121"/>
      <c r="BT170" s="121"/>
      <c r="BU170" s="121"/>
      <c r="BV170" s="121"/>
      <c r="BW170" s="121"/>
      <c r="BX170" s="121"/>
      <c r="BY170" s="121"/>
      <c r="BZ170" s="121"/>
      <c r="CA170" s="121"/>
      <c r="CB170" s="121"/>
      <c r="CC170" s="121"/>
      <c r="CD170" s="121"/>
      <c r="CE170" s="121"/>
      <c r="CF170" s="121"/>
      <c r="CG170" s="121"/>
      <c r="CH170" s="121"/>
      <c r="CI170" s="121"/>
      <c r="CJ170" s="121"/>
      <c r="CK170" s="121"/>
      <c r="CL170" s="121"/>
      <c r="CM170" s="121"/>
      <c r="CN170" s="121"/>
      <c r="CO170" s="121"/>
      <c r="CP170" s="121"/>
      <c r="CQ170" s="121"/>
      <c r="CR170" s="121"/>
      <c r="CS170" s="121"/>
      <c r="CT170" s="121"/>
      <c r="CU170" s="121"/>
      <c r="CV170" s="121"/>
      <c r="CW170" s="121"/>
      <c r="CX170" s="121"/>
      <c r="CY170" s="121"/>
      <c r="CZ170" s="121"/>
      <c r="DA170" s="121"/>
      <c r="DB170" s="121"/>
      <c r="DC170" s="121"/>
      <c r="DD170" s="121"/>
      <c r="DE170" s="121"/>
      <c r="DF170" s="121"/>
      <c r="DG170" s="121"/>
      <c r="DH170" s="121"/>
      <c r="DI170" s="121"/>
      <c r="DJ170" s="121"/>
      <c r="DK170" s="121"/>
      <c r="DL170" s="121"/>
      <c r="DM170" s="121"/>
      <c r="DN170" s="121"/>
      <c r="DO170" s="121"/>
      <c r="DP170" s="121"/>
      <c r="DQ170" s="121"/>
      <c r="DR170" s="121"/>
      <c r="DS170" s="121"/>
      <c r="DT170" s="121"/>
      <c r="DU170" s="121"/>
      <c r="DV170" s="121"/>
      <c r="DW170" s="121"/>
      <c r="DX170" s="121"/>
      <c r="DY170" s="121"/>
      <c r="DZ170" s="121"/>
      <c r="EA170" s="121"/>
      <c r="EB170" s="121"/>
      <c r="EC170" s="121"/>
      <c r="ED170" s="121"/>
      <c r="EE170" s="121"/>
      <c r="EF170" s="121"/>
      <c r="EG170" s="121"/>
    </row>
    <row r="171" spans="1:137" ht="12.75" customHeight="1">
      <c r="A171" s="21"/>
      <c r="B171" s="121"/>
      <c r="C171" s="121"/>
      <c r="D171" s="237"/>
      <c r="E171" s="121"/>
      <c r="F171" s="121"/>
      <c r="G171" s="121"/>
      <c r="H171" s="121"/>
      <c r="I171" s="121"/>
      <c r="J171" s="121"/>
      <c r="K171" s="121"/>
      <c r="L171" s="121"/>
      <c r="M171" s="121"/>
      <c r="N171" s="121"/>
      <c r="O171" s="121"/>
      <c r="P171" s="121"/>
      <c r="Q171" s="121"/>
      <c r="R171" s="121"/>
      <c r="S171" s="121"/>
      <c r="T171" s="121"/>
      <c r="U171" s="121"/>
      <c r="V171" s="121"/>
      <c r="W171" s="121"/>
      <c r="X171" s="121"/>
      <c r="Y171" s="121"/>
      <c r="Z171" s="121"/>
      <c r="AA171" s="121"/>
      <c r="AB171" s="121"/>
      <c r="AC171" s="121"/>
      <c r="AD171" s="121"/>
      <c r="AE171" s="121"/>
      <c r="AF171" s="121"/>
      <c r="AG171" s="121"/>
      <c r="AH171" s="121"/>
      <c r="AI171" s="121"/>
      <c r="AJ171" s="121"/>
      <c r="AK171" s="121"/>
      <c r="AL171" s="121"/>
      <c r="AM171" s="121"/>
      <c r="AN171" s="121"/>
      <c r="AO171" s="121"/>
      <c r="AP171" s="121"/>
      <c r="AQ171" s="121"/>
      <c r="AR171" s="121"/>
      <c r="AS171" s="121"/>
      <c r="AT171" s="121"/>
      <c r="AU171" s="121"/>
      <c r="AV171" s="121"/>
      <c r="AW171" s="121"/>
      <c r="AX171" s="121"/>
      <c r="AY171" s="121"/>
      <c r="AZ171" s="121"/>
      <c r="BA171" s="121"/>
      <c r="BB171" s="121"/>
      <c r="BC171" s="121"/>
      <c r="BD171" s="121"/>
      <c r="BE171" s="121"/>
      <c r="BF171" s="121"/>
      <c r="BG171" s="121"/>
      <c r="BH171" s="121"/>
      <c r="BI171" s="121"/>
      <c r="BJ171" s="121"/>
      <c r="BK171" s="121"/>
      <c r="BL171" s="121"/>
      <c r="BM171" s="121"/>
      <c r="BN171" s="121"/>
      <c r="BO171" s="121"/>
      <c r="BP171" s="121"/>
      <c r="BQ171" s="121"/>
      <c r="BR171" s="121"/>
      <c r="BS171" s="121"/>
      <c r="BT171" s="121"/>
      <c r="BU171" s="121"/>
      <c r="BV171" s="121"/>
      <c r="BW171" s="121"/>
      <c r="BX171" s="121"/>
      <c r="BY171" s="121"/>
      <c r="BZ171" s="121"/>
      <c r="CA171" s="121"/>
      <c r="CB171" s="121"/>
      <c r="CC171" s="121"/>
      <c r="CD171" s="121"/>
      <c r="CE171" s="121"/>
      <c r="CF171" s="121"/>
      <c r="CG171" s="121"/>
      <c r="CH171" s="121"/>
      <c r="CI171" s="121"/>
      <c r="CJ171" s="121"/>
      <c r="CK171" s="121"/>
      <c r="CL171" s="121"/>
      <c r="CM171" s="121"/>
      <c r="CN171" s="121"/>
      <c r="CO171" s="121"/>
      <c r="CP171" s="121"/>
      <c r="CQ171" s="121"/>
      <c r="CR171" s="121"/>
      <c r="CS171" s="121"/>
      <c r="CT171" s="121"/>
      <c r="CU171" s="121"/>
      <c r="CV171" s="121"/>
      <c r="CW171" s="121"/>
      <c r="CX171" s="121"/>
      <c r="CY171" s="121"/>
      <c r="CZ171" s="121"/>
      <c r="DA171" s="121"/>
      <c r="DB171" s="121"/>
      <c r="DC171" s="121"/>
      <c r="DD171" s="121"/>
      <c r="DE171" s="121"/>
      <c r="DF171" s="121"/>
      <c r="DG171" s="121"/>
      <c r="DH171" s="121"/>
      <c r="DI171" s="121"/>
      <c r="DJ171" s="121"/>
      <c r="DK171" s="121"/>
      <c r="DL171" s="121"/>
      <c r="DM171" s="121"/>
      <c r="DN171" s="121"/>
      <c r="DO171" s="121"/>
      <c r="DP171" s="121"/>
      <c r="DQ171" s="121"/>
      <c r="DR171" s="121"/>
      <c r="DS171" s="121"/>
      <c r="DT171" s="121"/>
      <c r="DU171" s="121"/>
      <c r="DV171" s="121"/>
      <c r="DW171" s="121"/>
      <c r="DX171" s="121"/>
      <c r="DY171" s="121"/>
      <c r="DZ171" s="121"/>
      <c r="EA171" s="121"/>
      <c r="EB171" s="121"/>
      <c r="EC171" s="121"/>
      <c r="ED171" s="121"/>
      <c r="EE171" s="121"/>
      <c r="EF171" s="121"/>
      <c r="EG171" s="121"/>
    </row>
    <row r="172" spans="1:137" ht="12.75" customHeight="1">
      <c r="A172" s="21"/>
      <c r="B172" s="121"/>
      <c r="C172" s="121"/>
      <c r="D172" s="237"/>
      <c r="E172" s="121"/>
      <c r="F172" s="121"/>
      <c r="G172" s="121"/>
      <c r="H172" s="121"/>
      <c r="I172" s="121"/>
      <c r="J172" s="121"/>
      <c r="K172" s="121"/>
      <c r="L172" s="121"/>
      <c r="M172" s="121"/>
      <c r="N172" s="121"/>
      <c r="O172" s="121"/>
      <c r="P172" s="121"/>
      <c r="Q172" s="121"/>
      <c r="R172" s="121"/>
      <c r="S172" s="121"/>
      <c r="T172" s="121"/>
      <c r="U172" s="121"/>
      <c r="V172" s="121"/>
      <c r="W172" s="121"/>
      <c r="X172" s="121"/>
      <c r="Y172" s="121"/>
      <c r="Z172" s="121"/>
      <c r="AA172" s="121"/>
      <c r="AB172" s="121"/>
      <c r="AC172" s="121"/>
      <c r="AD172" s="121"/>
      <c r="AE172" s="121"/>
      <c r="AF172" s="121"/>
      <c r="AG172" s="121"/>
      <c r="AH172" s="121"/>
      <c r="AI172" s="121"/>
      <c r="AJ172" s="121"/>
      <c r="AK172" s="121"/>
      <c r="AL172" s="121"/>
      <c r="AM172" s="121"/>
      <c r="AN172" s="121"/>
      <c r="AO172" s="121"/>
      <c r="AP172" s="121"/>
      <c r="AQ172" s="121"/>
      <c r="AR172" s="121"/>
      <c r="AS172" s="121"/>
      <c r="AT172" s="121"/>
      <c r="AU172" s="121"/>
      <c r="AV172" s="121"/>
      <c r="AW172" s="121"/>
      <c r="AX172" s="121"/>
      <c r="AY172" s="121"/>
      <c r="AZ172" s="121"/>
      <c r="BA172" s="121"/>
      <c r="BB172" s="121"/>
      <c r="BC172" s="121"/>
      <c r="BD172" s="121"/>
      <c r="BE172" s="121"/>
      <c r="BF172" s="121"/>
      <c r="BG172" s="121"/>
      <c r="BH172" s="121"/>
      <c r="BI172" s="121"/>
      <c r="BJ172" s="121"/>
      <c r="BK172" s="121"/>
      <c r="BL172" s="121"/>
      <c r="BM172" s="121"/>
      <c r="BN172" s="121"/>
      <c r="BO172" s="121"/>
      <c r="BP172" s="121"/>
      <c r="BQ172" s="121"/>
      <c r="BR172" s="121"/>
      <c r="BS172" s="121"/>
      <c r="BT172" s="121"/>
      <c r="BU172" s="121"/>
      <c r="BV172" s="121"/>
      <c r="BW172" s="121"/>
      <c r="BX172" s="121"/>
      <c r="BY172" s="121"/>
      <c r="BZ172" s="121"/>
      <c r="CA172" s="121"/>
      <c r="CB172" s="121"/>
      <c r="CC172" s="121"/>
      <c r="CD172" s="121"/>
      <c r="CE172" s="121"/>
      <c r="CF172" s="121"/>
      <c r="CG172" s="121"/>
      <c r="CH172" s="121"/>
      <c r="CI172" s="121"/>
      <c r="CJ172" s="121"/>
      <c r="CK172" s="121"/>
      <c r="CL172" s="121"/>
      <c r="CM172" s="121"/>
      <c r="CN172" s="121"/>
      <c r="CO172" s="121"/>
      <c r="CP172" s="121"/>
      <c r="CQ172" s="121"/>
      <c r="CR172" s="121"/>
      <c r="CS172" s="121"/>
      <c r="CT172" s="121"/>
      <c r="CU172" s="121"/>
      <c r="CV172" s="121"/>
      <c r="CW172" s="121"/>
      <c r="CX172" s="121"/>
      <c r="CY172" s="121"/>
      <c r="CZ172" s="121"/>
      <c r="DA172" s="121"/>
      <c r="DB172" s="121"/>
      <c r="DC172" s="121"/>
      <c r="DD172" s="121"/>
      <c r="DE172" s="121"/>
      <c r="DF172" s="121"/>
      <c r="DG172" s="121"/>
      <c r="DH172" s="121"/>
      <c r="DI172" s="121"/>
      <c r="DJ172" s="121"/>
      <c r="DK172" s="121"/>
      <c r="DL172" s="121"/>
      <c r="DM172" s="121"/>
      <c r="DN172" s="121"/>
      <c r="DO172" s="121"/>
      <c r="DP172" s="121"/>
      <c r="DQ172" s="121"/>
      <c r="DR172" s="121"/>
      <c r="DS172" s="121"/>
      <c r="DT172" s="121"/>
      <c r="DU172" s="121"/>
      <c r="DV172" s="121"/>
      <c r="DW172" s="121"/>
      <c r="DX172" s="121"/>
      <c r="DY172" s="121"/>
      <c r="DZ172" s="121"/>
      <c r="EA172" s="121"/>
      <c r="EB172" s="121"/>
      <c r="EC172" s="121"/>
      <c r="ED172" s="121"/>
      <c r="EE172" s="121"/>
      <c r="EF172" s="121"/>
      <c r="EG172" s="121"/>
    </row>
    <row r="173" spans="1:137" ht="12.75" customHeight="1">
      <c r="A173" s="21"/>
      <c r="B173" s="121"/>
      <c r="C173" s="121"/>
      <c r="D173" s="237"/>
      <c r="E173" s="121"/>
      <c r="F173" s="121"/>
      <c r="G173" s="121"/>
      <c r="H173" s="121"/>
      <c r="I173" s="121"/>
      <c r="J173" s="121"/>
      <c r="K173" s="121"/>
      <c r="L173" s="121"/>
      <c r="M173" s="121"/>
      <c r="N173" s="121"/>
      <c r="O173" s="121"/>
      <c r="P173" s="121"/>
      <c r="Q173" s="121"/>
      <c r="R173" s="121"/>
      <c r="S173" s="121"/>
      <c r="T173" s="121"/>
      <c r="U173" s="121"/>
      <c r="V173" s="121"/>
      <c r="W173" s="121"/>
      <c r="X173" s="121"/>
      <c r="Y173" s="121"/>
      <c r="Z173" s="121"/>
      <c r="AA173" s="121"/>
      <c r="AB173" s="121"/>
      <c r="AC173" s="121"/>
      <c r="AD173" s="121"/>
      <c r="AE173" s="121"/>
      <c r="AF173" s="121"/>
      <c r="AG173" s="121"/>
      <c r="AH173" s="121"/>
      <c r="AI173" s="121"/>
      <c r="AJ173" s="121"/>
      <c r="AK173" s="121"/>
      <c r="AL173" s="121"/>
      <c r="AM173" s="121"/>
      <c r="AN173" s="121"/>
      <c r="AO173" s="121"/>
      <c r="AP173" s="121"/>
      <c r="AQ173" s="121"/>
      <c r="AR173" s="121"/>
      <c r="AS173" s="121"/>
      <c r="AT173" s="121"/>
      <c r="AU173" s="121"/>
      <c r="AV173" s="121"/>
      <c r="AW173" s="121"/>
      <c r="AX173" s="121"/>
      <c r="AY173" s="121"/>
      <c r="AZ173" s="121"/>
      <c r="BA173" s="121"/>
      <c r="BB173" s="121"/>
      <c r="BC173" s="121"/>
      <c r="BD173" s="121"/>
      <c r="BE173" s="121"/>
      <c r="BF173" s="121"/>
      <c r="BG173" s="121"/>
      <c r="BH173" s="121"/>
      <c r="BI173" s="121"/>
      <c r="BJ173" s="121"/>
      <c r="BK173" s="121"/>
      <c r="BL173" s="121"/>
      <c r="BM173" s="121"/>
      <c r="BN173" s="121"/>
      <c r="BO173" s="121"/>
      <c r="BP173" s="121"/>
      <c r="BQ173" s="121"/>
      <c r="BR173" s="121"/>
      <c r="BS173" s="121"/>
      <c r="BT173" s="121"/>
      <c r="BU173" s="121"/>
      <c r="BV173" s="121"/>
      <c r="BW173" s="121"/>
      <c r="BX173" s="121"/>
      <c r="BY173" s="121"/>
      <c r="BZ173" s="121"/>
      <c r="CA173" s="121"/>
      <c r="CB173" s="121"/>
      <c r="CC173" s="121"/>
      <c r="CD173" s="121"/>
      <c r="CE173" s="121"/>
      <c r="CF173" s="121"/>
      <c r="CG173" s="121"/>
      <c r="CH173" s="121"/>
      <c r="CI173" s="121"/>
      <c r="CJ173" s="121"/>
      <c r="CK173" s="121"/>
      <c r="CL173" s="121"/>
      <c r="CM173" s="121"/>
      <c r="CN173" s="121"/>
      <c r="CO173" s="121"/>
      <c r="CP173" s="121"/>
      <c r="CQ173" s="121"/>
      <c r="CR173" s="121"/>
      <c r="CS173" s="121"/>
      <c r="CT173" s="121"/>
      <c r="CU173" s="121"/>
      <c r="CV173" s="121"/>
      <c r="CW173" s="121"/>
      <c r="CX173" s="121"/>
      <c r="CY173" s="121"/>
      <c r="CZ173" s="121"/>
      <c r="DA173" s="121"/>
      <c r="DB173" s="121"/>
      <c r="DC173" s="121"/>
      <c r="DD173" s="121"/>
      <c r="DE173" s="121"/>
      <c r="DF173" s="121"/>
      <c r="DG173" s="121"/>
      <c r="DH173" s="121"/>
      <c r="DI173" s="121"/>
      <c r="DJ173" s="121"/>
      <c r="DK173" s="121"/>
      <c r="DL173" s="121"/>
      <c r="DM173" s="121"/>
      <c r="DN173" s="121"/>
      <c r="DO173" s="121"/>
      <c r="DP173" s="121"/>
      <c r="DQ173" s="121"/>
      <c r="DR173" s="121"/>
      <c r="DS173" s="121"/>
      <c r="DT173" s="121"/>
      <c r="DU173" s="121"/>
      <c r="DV173" s="121"/>
      <c r="DW173" s="121"/>
      <c r="DX173" s="121"/>
      <c r="DY173" s="121"/>
      <c r="DZ173" s="121"/>
      <c r="EA173" s="121"/>
      <c r="EB173" s="121"/>
      <c r="EC173" s="121"/>
      <c r="ED173" s="121"/>
      <c r="EE173" s="121"/>
      <c r="EF173" s="121"/>
      <c r="EG173" s="121"/>
    </row>
    <row r="174" spans="1:137" ht="12.75" customHeight="1">
      <c r="A174" s="21"/>
      <c r="B174" s="121"/>
      <c r="C174" s="121"/>
      <c r="D174" s="237"/>
      <c r="E174" s="121"/>
      <c r="F174" s="121"/>
      <c r="G174" s="121"/>
      <c r="H174" s="121"/>
      <c r="I174" s="121"/>
      <c r="J174" s="121"/>
      <c r="K174" s="121"/>
      <c r="L174" s="121"/>
      <c r="M174" s="121"/>
      <c r="N174" s="121"/>
      <c r="O174" s="121"/>
      <c r="P174" s="121"/>
      <c r="Q174" s="121"/>
      <c r="R174" s="121"/>
      <c r="S174" s="121"/>
      <c r="T174" s="121"/>
      <c r="U174" s="121"/>
      <c r="V174" s="121"/>
      <c r="W174" s="121"/>
      <c r="X174" s="121"/>
      <c r="Y174" s="121"/>
      <c r="Z174" s="121"/>
      <c r="AA174" s="121"/>
      <c r="AB174" s="121"/>
      <c r="AC174" s="121"/>
      <c r="AD174" s="121"/>
      <c r="AE174" s="121"/>
      <c r="AF174" s="121"/>
      <c r="AG174" s="121"/>
      <c r="AH174" s="121"/>
      <c r="AI174" s="121"/>
      <c r="AJ174" s="121"/>
      <c r="AK174" s="121"/>
      <c r="AL174" s="121"/>
      <c r="AM174" s="121"/>
      <c r="AN174" s="121"/>
      <c r="AO174" s="121"/>
      <c r="AP174" s="121"/>
      <c r="AQ174" s="121"/>
      <c r="AR174" s="121"/>
      <c r="AS174" s="121"/>
      <c r="AT174" s="121"/>
      <c r="AU174" s="121"/>
      <c r="AV174" s="121"/>
      <c r="AW174" s="121"/>
      <c r="AX174" s="121"/>
      <c r="AY174" s="121"/>
      <c r="AZ174" s="121"/>
      <c r="BA174" s="121"/>
      <c r="BB174" s="121"/>
      <c r="BC174" s="121"/>
      <c r="BD174" s="121"/>
      <c r="BE174" s="121"/>
      <c r="BF174" s="121"/>
      <c r="BG174" s="121"/>
      <c r="BH174" s="121"/>
      <c r="BI174" s="121"/>
      <c r="BJ174" s="121"/>
      <c r="BK174" s="121"/>
      <c r="BL174" s="121"/>
      <c r="BM174" s="121"/>
      <c r="BN174" s="121"/>
      <c r="BO174" s="121"/>
      <c r="BP174" s="121"/>
      <c r="BQ174" s="121"/>
      <c r="BR174" s="121"/>
      <c r="BS174" s="121"/>
      <c r="BT174" s="121"/>
      <c r="BU174" s="121"/>
      <c r="BV174" s="121"/>
      <c r="BW174" s="121"/>
      <c r="BX174" s="121"/>
      <c r="BY174" s="121"/>
      <c r="BZ174" s="121"/>
      <c r="CA174" s="121"/>
      <c r="CB174" s="121"/>
      <c r="CC174" s="121"/>
      <c r="CD174" s="121"/>
      <c r="CE174" s="121"/>
      <c r="CF174" s="121"/>
      <c r="CG174" s="121"/>
      <c r="CH174" s="121"/>
      <c r="CI174" s="121"/>
      <c r="CJ174" s="121"/>
      <c r="CK174" s="121"/>
      <c r="CL174" s="121"/>
      <c r="CM174" s="121"/>
      <c r="CN174" s="121"/>
      <c r="CO174" s="121"/>
      <c r="CP174" s="121"/>
      <c r="CQ174" s="121"/>
      <c r="CR174" s="121"/>
      <c r="CS174" s="121"/>
      <c r="CT174" s="121"/>
      <c r="CU174" s="121"/>
      <c r="CV174" s="121"/>
      <c r="CW174" s="121"/>
      <c r="CX174" s="121"/>
      <c r="CY174" s="121"/>
      <c r="CZ174" s="121"/>
      <c r="DA174" s="121"/>
      <c r="DB174" s="121"/>
      <c r="DC174" s="121"/>
      <c r="DD174" s="121"/>
      <c r="DE174" s="121"/>
      <c r="DF174" s="121"/>
      <c r="DG174" s="121"/>
      <c r="DH174" s="121"/>
      <c r="DI174" s="121"/>
      <c r="DJ174" s="121"/>
      <c r="DK174" s="121"/>
      <c r="DL174" s="121"/>
      <c r="DM174" s="121"/>
      <c r="DN174" s="121"/>
      <c r="DO174" s="121"/>
      <c r="DP174" s="121"/>
      <c r="DQ174" s="121"/>
      <c r="DR174" s="121"/>
      <c r="DS174" s="121"/>
      <c r="DT174" s="121"/>
      <c r="DU174" s="121"/>
      <c r="DV174" s="121"/>
      <c r="DW174" s="121"/>
      <c r="DX174" s="121"/>
      <c r="DY174" s="121"/>
      <c r="DZ174" s="121"/>
      <c r="EA174" s="121"/>
      <c r="EB174" s="121"/>
      <c r="EC174" s="121"/>
      <c r="ED174" s="121"/>
      <c r="EE174" s="121"/>
      <c r="EF174" s="121"/>
      <c r="EG174" s="121"/>
    </row>
    <row r="175" spans="1:137" ht="12.75" customHeight="1">
      <c r="A175" s="21"/>
      <c r="B175" s="121"/>
      <c r="C175" s="121"/>
      <c r="D175" s="237"/>
      <c r="E175" s="121"/>
      <c r="F175" s="121"/>
      <c r="G175" s="121"/>
      <c r="H175" s="121"/>
      <c r="I175" s="121"/>
      <c r="J175" s="121"/>
      <c r="K175" s="121"/>
      <c r="L175" s="121"/>
      <c r="M175" s="121"/>
      <c r="N175" s="121"/>
      <c r="O175" s="121"/>
      <c r="P175" s="121"/>
      <c r="Q175" s="121"/>
      <c r="R175" s="121"/>
      <c r="S175" s="121"/>
      <c r="T175" s="121"/>
      <c r="U175" s="121"/>
      <c r="V175" s="121"/>
      <c r="W175" s="121"/>
      <c r="X175" s="121"/>
      <c r="Y175" s="121"/>
      <c r="Z175" s="121"/>
      <c r="AA175" s="121"/>
      <c r="AB175" s="121"/>
      <c r="AC175" s="121"/>
      <c r="AD175" s="121"/>
      <c r="AE175" s="121"/>
      <c r="AF175" s="121"/>
      <c r="AG175" s="121"/>
      <c r="AH175" s="121"/>
      <c r="AI175" s="121"/>
      <c r="AJ175" s="121"/>
      <c r="AK175" s="121"/>
      <c r="AL175" s="121"/>
      <c r="AM175" s="121"/>
      <c r="AN175" s="121"/>
      <c r="AO175" s="121"/>
      <c r="AP175" s="121"/>
      <c r="AQ175" s="121"/>
      <c r="AR175" s="121"/>
      <c r="AS175" s="121"/>
      <c r="AT175" s="121"/>
      <c r="AU175" s="121"/>
      <c r="AV175" s="121"/>
      <c r="AW175" s="121"/>
      <c r="AX175" s="121"/>
      <c r="AY175" s="121"/>
      <c r="AZ175" s="121"/>
      <c r="BA175" s="121"/>
      <c r="BB175" s="121"/>
      <c r="BC175" s="121"/>
      <c r="BD175" s="121"/>
      <c r="BE175" s="121"/>
      <c r="BF175" s="121"/>
      <c r="BG175" s="121"/>
      <c r="BH175" s="121"/>
      <c r="BI175" s="121"/>
      <c r="BJ175" s="121"/>
      <c r="BK175" s="121"/>
      <c r="BL175" s="121"/>
      <c r="BM175" s="121"/>
      <c r="BN175" s="121"/>
      <c r="BO175" s="121"/>
      <c r="BP175" s="121"/>
      <c r="BQ175" s="121"/>
      <c r="BR175" s="121"/>
      <c r="BS175" s="121"/>
      <c r="BT175" s="121"/>
      <c r="BU175" s="121"/>
      <c r="BV175" s="121"/>
      <c r="BW175" s="121"/>
      <c r="BX175" s="121"/>
      <c r="BY175" s="121"/>
      <c r="BZ175" s="121"/>
      <c r="CA175" s="121"/>
      <c r="CB175" s="121"/>
      <c r="CC175" s="121"/>
      <c r="CD175" s="121"/>
      <c r="CE175" s="121"/>
      <c r="CF175" s="121"/>
      <c r="CG175" s="121"/>
      <c r="CH175" s="121"/>
      <c r="CI175" s="121"/>
      <c r="CJ175" s="121"/>
      <c r="CK175" s="121"/>
      <c r="CL175" s="121"/>
      <c r="CM175" s="121"/>
      <c r="CN175" s="121"/>
      <c r="CO175" s="121"/>
      <c r="CP175" s="121"/>
      <c r="CQ175" s="121"/>
      <c r="CR175" s="121"/>
      <c r="CS175" s="121"/>
      <c r="CT175" s="121"/>
      <c r="CU175" s="121"/>
      <c r="CV175" s="121"/>
      <c r="CW175" s="121"/>
      <c r="CX175" s="121"/>
      <c r="CY175" s="121"/>
      <c r="CZ175" s="121"/>
      <c r="DA175" s="121"/>
      <c r="DB175" s="121"/>
      <c r="DC175" s="121"/>
      <c r="DD175" s="121"/>
      <c r="DE175" s="121"/>
      <c r="DF175" s="121"/>
      <c r="DG175" s="121"/>
      <c r="DH175" s="121"/>
      <c r="DI175" s="121"/>
      <c r="DJ175" s="121"/>
      <c r="DK175" s="121"/>
      <c r="DL175" s="121"/>
      <c r="DM175" s="121"/>
      <c r="DN175" s="121"/>
      <c r="DO175" s="121"/>
      <c r="DP175" s="121"/>
      <c r="DQ175" s="121"/>
      <c r="DR175" s="121"/>
      <c r="DS175" s="121"/>
      <c r="DT175" s="121"/>
      <c r="DU175" s="121"/>
      <c r="DV175" s="121"/>
      <c r="DW175" s="121"/>
      <c r="DX175" s="121"/>
      <c r="DY175" s="121"/>
      <c r="DZ175" s="121"/>
      <c r="EA175" s="121"/>
      <c r="EB175" s="121"/>
      <c r="EC175" s="121"/>
      <c r="ED175" s="121"/>
      <c r="EE175" s="121"/>
      <c r="EF175" s="121"/>
      <c r="EG175" s="121"/>
    </row>
    <row r="176" spans="1:137" ht="12.75" customHeight="1">
      <c r="A176" s="21"/>
      <c r="B176" s="121"/>
      <c r="C176" s="121"/>
      <c r="D176" s="237"/>
      <c r="E176" s="121"/>
      <c r="F176" s="121"/>
      <c r="G176" s="121"/>
      <c r="H176" s="121"/>
      <c r="I176" s="121"/>
      <c r="J176" s="121"/>
      <c r="K176" s="121"/>
      <c r="L176" s="121"/>
      <c r="M176" s="121"/>
      <c r="N176" s="121"/>
      <c r="O176" s="121"/>
      <c r="P176" s="121"/>
      <c r="Q176" s="121"/>
      <c r="R176" s="121"/>
      <c r="S176" s="121"/>
      <c r="T176" s="121"/>
      <c r="U176" s="121"/>
      <c r="V176" s="121"/>
      <c r="W176" s="121"/>
      <c r="X176" s="121"/>
      <c r="Y176" s="121"/>
      <c r="Z176" s="121"/>
      <c r="AA176" s="121"/>
      <c r="AB176" s="121"/>
      <c r="AC176" s="121"/>
      <c r="AD176" s="121"/>
      <c r="AE176" s="121"/>
      <c r="AF176" s="121"/>
      <c r="AG176" s="121"/>
      <c r="AH176" s="121"/>
      <c r="AI176" s="121"/>
      <c r="AJ176" s="121"/>
      <c r="AK176" s="121"/>
      <c r="AL176" s="121"/>
      <c r="AM176" s="121"/>
      <c r="AN176" s="121"/>
      <c r="AO176" s="121"/>
      <c r="AP176" s="121"/>
      <c r="AQ176" s="121"/>
      <c r="AR176" s="121"/>
      <c r="AS176" s="121"/>
      <c r="AT176" s="121"/>
      <c r="AU176" s="121"/>
      <c r="AV176" s="121"/>
      <c r="AW176" s="121"/>
      <c r="AX176" s="121"/>
      <c r="AY176" s="121"/>
      <c r="AZ176" s="121"/>
      <c r="BA176" s="121"/>
      <c r="BB176" s="121"/>
      <c r="BC176" s="121"/>
      <c r="BD176" s="121"/>
      <c r="BE176" s="121"/>
      <c r="BF176" s="121"/>
      <c r="BG176" s="121"/>
      <c r="BH176" s="121"/>
      <c r="BI176" s="121"/>
      <c r="BJ176" s="121"/>
      <c r="BK176" s="121"/>
      <c r="BL176" s="121"/>
      <c r="BM176" s="121"/>
      <c r="BN176" s="121"/>
      <c r="BO176" s="121"/>
      <c r="BP176" s="121"/>
      <c r="BQ176" s="121"/>
      <c r="BR176" s="121"/>
      <c r="BS176" s="121"/>
      <c r="BT176" s="121"/>
      <c r="BU176" s="121"/>
      <c r="BV176" s="121"/>
      <c r="BW176" s="121"/>
      <c r="BX176" s="121"/>
      <c r="BY176" s="121"/>
      <c r="BZ176" s="121"/>
      <c r="CA176" s="121"/>
      <c r="CB176" s="121"/>
      <c r="CC176" s="121"/>
      <c r="CD176" s="121"/>
      <c r="CE176" s="121"/>
      <c r="CF176" s="121"/>
      <c r="CG176" s="121"/>
      <c r="CH176" s="121"/>
      <c r="CI176" s="121"/>
      <c r="CJ176" s="121"/>
      <c r="CK176" s="121"/>
      <c r="CL176" s="121"/>
      <c r="CM176" s="121"/>
      <c r="CN176" s="121"/>
      <c r="CO176" s="121"/>
      <c r="CP176" s="121"/>
      <c r="CQ176" s="121"/>
      <c r="CR176" s="121"/>
      <c r="CS176" s="121"/>
      <c r="CT176" s="121"/>
      <c r="CU176" s="121"/>
      <c r="CV176" s="121"/>
      <c r="CW176" s="121"/>
      <c r="CX176" s="121"/>
      <c r="CY176" s="121"/>
      <c r="CZ176" s="121"/>
      <c r="DA176" s="121"/>
      <c r="DB176" s="121"/>
      <c r="DC176" s="121"/>
      <c r="DD176" s="121"/>
      <c r="DE176" s="121"/>
      <c r="DF176" s="121"/>
      <c r="DG176" s="121"/>
      <c r="DH176" s="121"/>
      <c r="DI176" s="121"/>
      <c r="DJ176" s="121"/>
      <c r="DK176" s="121"/>
      <c r="DL176" s="121"/>
      <c r="DM176" s="121"/>
      <c r="DN176" s="121"/>
      <c r="DO176" s="121"/>
      <c r="DP176" s="121"/>
      <c r="DQ176" s="121"/>
      <c r="DR176" s="121"/>
      <c r="DS176" s="121"/>
      <c r="DT176" s="121"/>
      <c r="DU176" s="121"/>
      <c r="DV176" s="121"/>
      <c r="DW176" s="121"/>
      <c r="DX176" s="121"/>
      <c r="DY176" s="121"/>
      <c r="DZ176" s="121"/>
      <c r="EA176" s="121"/>
      <c r="EB176" s="121"/>
      <c r="EC176" s="121"/>
      <c r="ED176" s="121"/>
      <c r="EE176" s="121"/>
      <c r="EF176" s="121"/>
      <c r="EG176" s="121"/>
    </row>
    <row r="177" spans="1:137" ht="12.75" customHeight="1">
      <c r="A177" s="21"/>
      <c r="B177" s="121"/>
      <c r="C177" s="121"/>
      <c r="D177" s="237"/>
      <c r="E177" s="121"/>
      <c r="F177" s="121"/>
      <c r="G177" s="121"/>
      <c r="H177" s="121"/>
      <c r="I177" s="121"/>
      <c r="J177" s="121"/>
      <c r="K177" s="121"/>
      <c r="L177" s="121"/>
      <c r="M177" s="121"/>
      <c r="N177" s="121"/>
      <c r="O177" s="121"/>
      <c r="P177" s="121"/>
      <c r="Q177" s="121"/>
      <c r="R177" s="121"/>
      <c r="S177" s="121"/>
      <c r="T177" s="121"/>
      <c r="U177" s="121"/>
      <c r="V177" s="121"/>
      <c r="W177" s="121"/>
      <c r="X177" s="121"/>
      <c r="Y177" s="121"/>
      <c r="Z177" s="121"/>
      <c r="AA177" s="121"/>
      <c r="AB177" s="121"/>
      <c r="AC177" s="121"/>
      <c r="AD177" s="121"/>
      <c r="AE177" s="121"/>
      <c r="AF177" s="121"/>
      <c r="AG177" s="121"/>
      <c r="AH177" s="121"/>
      <c r="AI177" s="121"/>
      <c r="AJ177" s="121"/>
      <c r="AK177" s="121"/>
      <c r="AL177" s="121"/>
      <c r="AM177" s="121"/>
      <c r="AN177" s="121"/>
      <c r="AO177" s="121"/>
      <c r="AP177" s="121"/>
      <c r="AQ177" s="121"/>
      <c r="AR177" s="121"/>
      <c r="AS177" s="121"/>
      <c r="AT177" s="121"/>
      <c r="AU177" s="121"/>
      <c r="AV177" s="121"/>
      <c r="AW177" s="121"/>
      <c r="AX177" s="121"/>
      <c r="AY177" s="121"/>
      <c r="AZ177" s="121"/>
      <c r="BA177" s="121"/>
      <c r="BB177" s="121"/>
      <c r="BC177" s="121"/>
      <c r="BD177" s="121"/>
      <c r="BE177" s="121"/>
      <c r="BF177" s="121"/>
      <c r="BG177" s="121"/>
      <c r="BH177" s="121"/>
      <c r="BI177" s="121"/>
      <c r="BJ177" s="121"/>
      <c r="BK177" s="121"/>
      <c r="BL177" s="121"/>
      <c r="BM177" s="121"/>
      <c r="BN177" s="121"/>
      <c r="BO177" s="121"/>
      <c r="BP177" s="121"/>
      <c r="BQ177" s="121"/>
      <c r="BR177" s="121"/>
      <c r="BS177" s="121"/>
      <c r="BT177" s="121"/>
      <c r="BU177" s="121"/>
      <c r="BV177" s="121"/>
      <c r="BW177" s="121"/>
      <c r="BX177" s="121"/>
      <c r="BY177" s="121"/>
      <c r="BZ177" s="121"/>
      <c r="CA177" s="121"/>
      <c r="CB177" s="121"/>
      <c r="CC177" s="121"/>
      <c r="CD177" s="121"/>
      <c r="CE177" s="121"/>
      <c r="CF177" s="121"/>
      <c r="CG177" s="121"/>
      <c r="CH177" s="121"/>
      <c r="CI177" s="121"/>
      <c r="CJ177" s="121"/>
      <c r="CK177" s="121"/>
      <c r="CL177" s="121"/>
      <c r="CM177" s="121"/>
      <c r="CN177" s="121"/>
      <c r="CO177" s="121"/>
      <c r="CP177" s="121"/>
      <c r="CQ177" s="121"/>
      <c r="CR177" s="121"/>
      <c r="CS177" s="121"/>
      <c r="CT177" s="121"/>
      <c r="CU177" s="121"/>
      <c r="CV177" s="121"/>
      <c r="CW177" s="121"/>
      <c r="CX177" s="121"/>
      <c r="CY177" s="121"/>
      <c r="CZ177" s="121"/>
      <c r="DA177" s="121"/>
      <c r="DB177" s="121"/>
      <c r="DC177" s="121"/>
      <c r="DD177" s="121"/>
      <c r="DE177" s="121"/>
      <c r="DF177" s="121"/>
      <c r="DG177" s="121"/>
      <c r="DH177" s="121"/>
      <c r="DI177" s="121"/>
      <c r="DJ177" s="121"/>
      <c r="DK177" s="121"/>
      <c r="DL177" s="121"/>
      <c r="DM177" s="121"/>
      <c r="DN177" s="121"/>
      <c r="DO177" s="121"/>
      <c r="DP177" s="121"/>
      <c r="DQ177" s="121"/>
      <c r="DR177" s="121"/>
      <c r="DS177" s="121"/>
      <c r="DT177" s="121"/>
      <c r="DU177" s="121"/>
      <c r="DV177" s="121"/>
      <c r="DW177" s="121"/>
      <c r="DX177" s="121"/>
      <c r="DY177" s="121"/>
      <c r="DZ177" s="121"/>
      <c r="EA177" s="121"/>
      <c r="EB177" s="121"/>
      <c r="EC177" s="121"/>
      <c r="ED177" s="121"/>
      <c r="EE177" s="121"/>
      <c r="EF177" s="121"/>
      <c r="EG177" s="121"/>
    </row>
    <row r="178" spans="1:137" ht="12.75" customHeight="1">
      <c r="A178" s="21"/>
      <c r="B178" s="121"/>
      <c r="C178" s="121"/>
      <c r="D178" s="237"/>
      <c r="E178" s="121"/>
      <c r="F178" s="121"/>
      <c r="G178" s="121"/>
      <c r="H178" s="121"/>
      <c r="I178" s="121"/>
      <c r="J178" s="121"/>
      <c r="K178" s="121"/>
      <c r="L178" s="121"/>
      <c r="M178" s="121"/>
      <c r="N178" s="121"/>
      <c r="O178" s="121"/>
      <c r="P178" s="121"/>
      <c r="Q178" s="121"/>
      <c r="R178" s="121"/>
      <c r="S178" s="121"/>
      <c r="T178" s="121"/>
      <c r="U178" s="121"/>
      <c r="V178" s="121"/>
      <c r="W178" s="121"/>
      <c r="X178" s="121"/>
      <c r="Y178" s="121"/>
      <c r="Z178" s="121"/>
      <c r="AA178" s="121"/>
      <c r="AB178" s="121"/>
      <c r="AC178" s="121"/>
      <c r="AD178" s="121"/>
      <c r="AE178" s="121"/>
      <c r="AF178" s="121"/>
      <c r="AG178" s="121"/>
      <c r="AH178" s="121"/>
      <c r="AI178" s="121"/>
      <c r="AJ178" s="121"/>
      <c r="AK178" s="121"/>
      <c r="AL178" s="121"/>
      <c r="AM178" s="121"/>
      <c r="AN178" s="121"/>
      <c r="AO178" s="121"/>
      <c r="AP178" s="121"/>
      <c r="AQ178" s="121"/>
      <c r="AR178" s="121"/>
      <c r="AS178" s="121"/>
      <c r="AT178" s="121"/>
      <c r="AU178" s="121"/>
      <c r="AV178" s="121"/>
      <c r="AW178" s="121"/>
      <c r="AX178" s="121"/>
      <c r="AY178" s="121"/>
      <c r="AZ178" s="121"/>
      <c r="BA178" s="121"/>
      <c r="BB178" s="121"/>
      <c r="BC178" s="121"/>
      <c r="BD178" s="121"/>
      <c r="BE178" s="121"/>
      <c r="BF178" s="121"/>
      <c r="BG178" s="121"/>
      <c r="BH178" s="121"/>
      <c r="BI178" s="121"/>
      <c r="BJ178" s="121"/>
      <c r="BK178" s="121"/>
      <c r="BL178" s="121"/>
      <c r="BM178" s="121"/>
      <c r="BN178" s="121"/>
      <c r="BO178" s="121"/>
      <c r="BP178" s="121"/>
      <c r="BQ178" s="121"/>
      <c r="BR178" s="121"/>
      <c r="BS178" s="121"/>
      <c r="BT178" s="121"/>
      <c r="BU178" s="121"/>
      <c r="BV178" s="121"/>
      <c r="BW178" s="121"/>
      <c r="BX178" s="121"/>
      <c r="BY178" s="121"/>
      <c r="BZ178" s="121"/>
      <c r="CA178" s="121"/>
      <c r="CB178" s="121"/>
      <c r="CC178" s="121"/>
      <c r="CD178" s="121"/>
      <c r="CE178" s="121"/>
      <c r="CF178" s="121"/>
      <c r="CG178" s="121"/>
      <c r="CH178" s="121"/>
      <c r="CI178" s="121"/>
      <c r="CJ178" s="121"/>
      <c r="CK178" s="121"/>
      <c r="CL178" s="121"/>
      <c r="CM178" s="121"/>
      <c r="CN178" s="121"/>
      <c r="CO178" s="121"/>
      <c r="CP178" s="121"/>
      <c r="CQ178" s="121"/>
      <c r="CR178" s="121"/>
      <c r="CS178" s="121"/>
      <c r="CT178" s="121"/>
      <c r="CU178" s="121"/>
      <c r="CV178" s="121"/>
      <c r="CW178" s="121"/>
      <c r="CX178" s="121"/>
      <c r="CY178" s="121"/>
      <c r="CZ178" s="121"/>
      <c r="DA178" s="121"/>
      <c r="DB178" s="121"/>
      <c r="DC178" s="121"/>
      <c r="DD178" s="121"/>
      <c r="DE178" s="121"/>
      <c r="DF178" s="121"/>
      <c r="DG178" s="121"/>
      <c r="DH178" s="121"/>
      <c r="DI178" s="121"/>
      <c r="DJ178" s="121"/>
      <c r="DK178" s="121"/>
      <c r="DL178" s="121"/>
      <c r="DM178" s="121"/>
      <c r="DN178" s="121"/>
      <c r="DO178" s="121"/>
      <c r="DP178" s="121"/>
      <c r="DQ178" s="121"/>
      <c r="DR178" s="121"/>
      <c r="DS178" s="121"/>
      <c r="DT178" s="121"/>
      <c r="DU178" s="121"/>
      <c r="DV178" s="121"/>
      <c r="DW178" s="121"/>
      <c r="DX178" s="121"/>
      <c r="DY178" s="121"/>
      <c r="DZ178" s="121"/>
      <c r="EA178" s="121"/>
      <c r="EB178" s="121"/>
      <c r="EC178" s="121"/>
      <c r="ED178" s="121"/>
      <c r="EE178" s="121"/>
      <c r="EF178" s="121"/>
      <c r="EG178" s="121"/>
    </row>
    <row r="179" spans="1:137" ht="12.75" customHeight="1">
      <c r="A179" s="21"/>
      <c r="B179" s="121"/>
      <c r="C179" s="121"/>
      <c r="D179" s="237"/>
      <c r="E179" s="121"/>
      <c r="F179" s="121"/>
      <c r="G179" s="121"/>
      <c r="H179" s="121"/>
      <c r="I179" s="121"/>
      <c r="J179" s="121"/>
      <c r="K179" s="121"/>
      <c r="L179" s="121"/>
      <c r="M179" s="121"/>
      <c r="N179" s="121"/>
      <c r="O179" s="121"/>
      <c r="P179" s="121"/>
      <c r="Q179" s="121"/>
      <c r="R179" s="121"/>
      <c r="S179" s="121"/>
      <c r="T179" s="121"/>
      <c r="U179" s="121"/>
      <c r="V179" s="121"/>
      <c r="W179" s="121"/>
      <c r="X179" s="121"/>
      <c r="Y179" s="121"/>
      <c r="Z179" s="121"/>
      <c r="AA179" s="121"/>
      <c r="AB179" s="121"/>
      <c r="AC179" s="121"/>
      <c r="AD179" s="121"/>
      <c r="AE179" s="121"/>
      <c r="AF179" s="121"/>
      <c r="AG179" s="121"/>
      <c r="AH179" s="121"/>
      <c r="AI179" s="121"/>
      <c r="AJ179" s="121"/>
      <c r="AK179" s="121"/>
      <c r="AL179" s="121"/>
      <c r="AM179" s="121"/>
      <c r="AN179" s="121"/>
      <c r="AO179" s="121"/>
      <c r="AP179" s="121"/>
      <c r="AQ179" s="121"/>
      <c r="AR179" s="121"/>
      <c r="AS179" s="121"/>
      <c r="AT179" s="121"/>
      <c r="AU179" s="121"/>
      <c r="AV179" s="121"/>
      <c r="AW179" s="121"/>
      <c r="AX179" s="121"/>
      <c r="AY179" s="121"/>
      <c r="AZ179" s="121"/>
      <c r="BA179" s="121"/>
      <c r="BB179" s="121"/>
      <c r="BC179" s="121"/>
      <c r="BD179" s="121"/>
      <c r="BE179" s="121"/>
      <c r="BF179" s="121"/>
      <c r="BG179" s="121"/>
      <c r="BH179" s="121"/>
      <c r="BI179" s="121"/>
      <c r="BJ179" s="121"/>
      <c r="BK179" s="121"/>
      <c r="BL179" s="121"/>
      <c r="BM179" s="121"/>
      <c r="BN179" s="121"/>
      <c r="BO179" s="121"/>
      <c r="BP179" s="121"/>
      <c r="BQ179" s="121"/>
      <c r="BR179" s="121"/>
      <c r="BS179" s="121"/>
      <c r="BT179" s="121"/>
      <c r="BU179" s="121"/>
      <c r="BV179" s="121"/>
      <c r="BW179" s="121"/>
      <c r="BX179" s="121"/>
      <c r="BY179" s="121"/>
      <c r="BZ179" s="121"/>
      <c r="CA179" s="121"/>
      <c r="CB179" s="121"/>
      <c r="CC179" s="121"/>
      <c r="CD179" s="121"/>
      <c r="CE179" s="121"/>
      <c r="CF179" s="121"/>
      <c r="CG179" s="121"/>
      <c r="CH179" s="121"/>
      <c r="CI179" s="121"/>
      <c r="CJ179" s="121"/>
      <c r="CK179" s="121"/>
      <c r="CL179" s="121"/>
      <c r="CM179" s="121"/>
      <c r="CN179" s="121"/>
      <c r="CO179" s="121"/>
      <c r="CP179" s="121"/>
      <c r="CQ179" s="121"/>
      <c r="CR179" s="121"/>
      <c r="CS179" s="121"/>
      <c r="CT179" s="121"/>
      <c r="CU179" s="121"/>
      <c r="CV179" s="121"/>
      <c r="CW179" s="121"/>
      <c r="CX179" s="121"/>
      <c r="CY179" s="121"/>
      <c r="CZ179" s="121"/>
      <c r="DA179" s="121"/>
      <c r="DB179" s="121"/>
      <c r="DC179" s="121"/>
      <c r="DD179" s="121"/>
      <c r="DE179" s="121"/>
      <c r="DF179" s="121"/>
      <c r="DG179" s="121"/>
      <c r="DH179" s="121"/>
      <c r="DI179" s="121"/>
      <c r="DJ179" s="121"/>
      <c r="DK179" s="121"/>
      <c r="DL179" s="121"/>
      <c r="DM179" s="121"/>
      <c r="DN179" s="121"/>
      <c r="DO179" s="121"/>
      <c r="DP179" s="121"/>
      <c r="DQ179" s="121"/>
      <c r="DR179" s="121"/>
      <c r="DS179" s="121"/>
      <c r="DT179" s="121"/>
      <c r="DU179" s="121"/>
      <c r="DV179" s="121"/>
      <c r="DW179" s="121"/>
      <c r="DX179" s="121"/>
      <c r="DY179" s="121"/>
      <c r="DZ179" s="121"/>
      <c r="EA179" s="121"/>
      <c r="EB179" s="121"/>
      <c r="EC179" s="121"/>
      <c r="ED179" s="121"/>
      <c r="EE179" s="121"/>
      <c r="EF179" s="121"/>
      <c r="EG179" s="121"/>
    </row>
    <row r="180" spans="1:137" ht="12.75" customHeight="1">
      <c r="A180" s="21"/>
      <c r="B180" s="121"/>
      <c r="C180" s="121"/>
      <c r="D180" s="237"/>
      <c r="E180" s="121"/>
      <c r="F180" s="121"/>
      <c r="G180" s="121"/>
      <c r="H180" s="121"/>
      <c r="I180" s="121"/>
      <c r="J180" s="121"/>
      <c r="K180" s="121"/>
      <c r="L180" s="121"/>
      <c r="M180" s="121"/>
      <c r="N180" s="121"/>
      <c r="O180" s="121"/>
      <c r="P180" s="121"/>
      <c r="Q180" s="121"/>
      <c r="R180" s="121"/>
      <c r="S180" s="121"/>
      <c r="T180" s="121"/>
      <c r="U180" s="121"/>
      <c r="V180" s="121"/>
      <c r="W180" s="121"/>
      <c r="X180" s="121"/>
      <c r="Y180" s="121"/>
      <c r="Z180" s="121"/>
      <c r="AA180" s="121"/>
      <c r="AB180" s="121"/>
      <c r="AC180" s="121"/>
      <c r="AD180" s="121"/>
      <c r="AE180" s="121"/>
      <c r="AF180" s="121"/>
      <c r="AG180" s="121"/>
      <c r="AH180" s="121"/>
      <c r="AI180" s="121"/>
      <c r="AJ180" s="121"/>
      <c r="AK180" s="121"/>
      <c r="AL180" s="121"/>
      <c r="AM180" s="121"/>
      <c r="AN180" s="121"/>
      <c r="AO180" s="121"/>
      <c r="AP180" s="121"/>
      <c r="AQ180" s="121"/>
      <c r="AR180" s="121"/>
      <c r="AS180" s="121"/>
      <c r="AT180" s="121"/>
      <c r="AU180" s="121"/>
      <c r="AV180" s="121"/>
      <c r="AW180" s="121"/>
      <c r="AX180" s="121"/>
      <c r="AY180" s="121"/>
      <c r="AZ180" s="121"/>
      <c r="BA180" s="121"/>
      <c r="BB180" s="121"/>
      <c r="BC180" s="121"/>
      <c r="BD180" s="121"/>
      <c r="BE180" s="121"/>
      <c r="BF180" s="121"/>
      <c r="BG180" s="121"/>
      <c r="BH180" s="121"/>
      <c r="BI180" s="121"/>
      <c r="BJ180" s="121"/>
      <c r="BK180" s="121"/>
      <c r="BL180" s="121"/>
      <c r="BM180" s="121"/>
      <c r="BN180" s="121"/>
      <c r="BO180" s="121"/>
      <c r="BP180" s="121"/>
      <c r="BQ180" s="121"/>
      <c r="BR180" s="121"/>
      <c r="BS180" s="121"/>
      <c r="BT180" s="121"/>
      <c r="BU180" s="121"/>
      <c r="BV180" s="121"/>
      <c r="BW180" s="121"/>
      <c r="BX180" s="121"/>
      <c r="BY180" s="121"/>
      <c r="BZ180" s="121"/>
      <c r="CA180" s="121"/>
      <c r="CB180" s="121"/>
      <c r="CC180" s="121"/>
      <c r="CD180" s="121"/>
      <c r="CE180" s="121"/>
      <c r="CF180" s="121"/>
      <c r="CG180" s="121"/>
      <c r="CH180" s="121"/>
      <c r="CI180" s="121"/>
      <c r="CJ180" s="121"/>
      <c r="CK180" s="121"/>
      <c r="CL180" s="121"/>
      <c r="CM180" s="121"/>
      <c r="CN180" s="121"/>
      <c r="CO180" s="121"/>
      <c r="CP180" s="121"/>
      <c r="CQ180" s="121"/>
      <c r="CR180" s="121"/>
      <c r="CS180" s="121"/>
      <c r="CT180" s="121"/>
      <c r="CU180" s="121"/>
      <c r="CV180" s="121"/>
      <c r="CW180" s="121"/>
      <c r="CX180" s="121"/>
      <c r="CY180" s="121"/>
      <c r="CZ180" s="121"/>
      <c r="DA180" s="121"/>
      <c r="DB180" s="121"/>
      <c r="DC180" s="121"/>
      <c r="DD180" s="121"/>
      <c r="DE180" s="121"/>
      <c r="DF180" s="121"/>
      <c r="DG180" s="121"/>
      <c r="DH180" s="121"/>
      <c r="DI180" s="121"/>
      <c r="DJ180" s="121"/>
      <c r="DK180" s="121"/>
      <c r="DL180" s="121"/>
      <c r="DM180" s="121"/>
      <c r="DN180" s="121"/>
      <c r="DO180" s="121"/>
      <c r="DP180" s="121"/>
      <c r="DQ180" s="121"/>
      <c r="DR180" s="121"/>
      <c r="DS180" s="121"/>
      <c r="DT180" s="121"/>
      <c r="DU180" s="121"/>
      <c r="DV180" s="121"/>
      <c r="DW180" s="121"/>
      <c r="DX180" s="121"/>
      <c r="DY180" s="121"/>
      <c r="DZ180" s="121"/>
      <c r="EA180" s="121"/>
      <c r="EB180" s="121"/>
      <c r="EC180" s="121"/>
      <c r="ED180" s="121"/>
      <c r="EE180" s="121"/>
      <c r="EF180" s="121"/>
      <c r="EG180" s="121"/>
    </row>
    <row r="181" spans="1:137" ht="12.75" customHeight="1">
      <c r="A181" s="21"/>
      <c r="B181" s="121"/>
      <c r="C181" s="121"/>
      <c r="D181" s="237"/>
      <c r="E181" s="121"/>
      <c r="F181" s="121"/>
      <c r="G181" s="121"/>
      <c r="H181" s="121"/>
      <c r="I181" s="121"/>
      <c r="J181" s="121"/>
      <c r="K181" s="121"/>
      <c r="L181" s="121"/>
      <c r="M181" s="121"/>
      <c r="N181" s="121"/>
      <c r="O181" s="121"/>
      <c r="P181" s="121"/>
      <c r="Q181" s="121"/>
      <c r="R181" s="121"/>
      <c r="S181" s="121"/>
      <c r="T181" s="121"/>
      <c r="U181" s="121"/>
      <c r="V181" s="121"/>
      <c r="W181" s="121"/>
      <c r="X181" s="121"/>
      <c r="Y181" s="121"/>
      <c r="Z181" s="121"/>
      <c r="AA181" s="121"/>
      <c r="AB181" s="121"/>
      <c r="AC181" s="121"/>
      <c r="AD181" s="121"/>
      <c r="AE181" s="121"/>
      <c r="AF181" s="121"/>
      <c r="AG181" s="121"/>
      <c r="AH181" s="121"/>
      <c r="AI181" s="121"/>
      <c r="AJ181" s="121"/>
      <c r="AK181" s="121"/>
      <c r="AL181" s="121"/>
      <c r="AM181" s="121"/>
      <c r="AN181" s="121"/>
      <c r="AO181" s="121"/>
      <c r="AP181" s="121"/>
      <c r="AQ181" s="121"/>
      <c r="AR181" s="121"/>
      <c r="AS181" s="121"/>
      <c r="AT181" s="121"/>
      <c r="AU181" s="121"/>
      <c r="AV181" s="121"/>
      <c r="AW181" s="121"/>
      <c r="AX181" s="121"/>
      <c r="AY181" s="121"/>
      <c r="AZ181" s="121"/>
      <c r="BA181" s="121"/>
      <c r="BB181" s="121"/>
      <c r="BC181" s="121"/>
      <c r="BD181" s="121"/>
      <c r="BE181" s="121"/>
      <c r="BF181" s="121"/>
      <c r="BG181" s="121"/>
      <c r="BH181" s="121"/>
      <c r="BI181" s="121"/>
      <c r="BJ181" s="121"/>
      <c r="BK181" s="121"/>
      <c r="BL181" s="121"/>
      <c r="BM181" s="121"/>
      <c r="BN181" s="121"/>
      <c r="BO181" s="121"/>
      <c r="BP181" s="121"/>
      <c r="BQ181" s="121"/>
      <c r="BR181" s="121"/>
      <c r="BS181" s="121"/>
      <c r="BT181" s="121"/>
      <c r="BU181" s="121"/>
      <c r="BV181" s="121"/>
      <c r="BW181" s="121"/>
      <c r="BX181" s="121"/>
      <c r="BY181" s="121"/>
      <c r="BZ181" s="121"/>
      <c r="CA181" s="121"/>
      <c r="CB181" s="121"/>
      <c r="CC181" s="121"/>
      <c r="CD181" s="121"/>
      <c r="CE181" s="121"/>
      <c r="CF181" s="121"/>
      <c r="CG181" s="121"/>
      <c r="CH181" s="121"/>
      <c r="CI181" s="121"/>
      <c r="CJ181" s="121"/>
      <c r="CK181" s="121"/>
      <c r="CL181" s="121"/>
      <c r="CM181" s="121"/>
      <c r="CN181" s="121"/>
      <c r="CO181" s="121"/>
      <c r="CP181" s="121"/>
      <c r="CQ181" s="121"/>
      <c r="CR181" s="121"/>
      <c r="CS181" s="121"/>
      <c r="CT181" s="121"/>
      <c r="CU181" s="121"/>
      <c r="CV181" s="121"/>
      <c r="CW181" s="121"/>
      <c r="CX181" s="121"/>
      <c r="CY181" s="121"/>
      <c r="CZ181" s="121"/>
      <c r="DA181" s="121"/>
      <c r="DB181" s="121"/>
      <c r="DC181" s="121"/>
      <c r="DD181" s="121"/>
      <c r="DE181" s="121"/>
      <c r="DF181" s="121"/>
      <c r="DG181" s="121"/>
      <c r="DH181" s="121"/>
      <c r="DI181" s="121"/>
      <c r="DJ181" s="121"/>
      <c r="DK181" s="121"/>
      <c r="DL181" s="121"/>
      <c r="DM181" s="121"/>
      <c r="DN181" s="121"/>
      <c r="DO181" s="121"/>
      <c r="DP181" s="121"/>
      <c r="DQ181" s="121"/>
      <c r="DR181" s="121"/>
      <c r="DS181" s="121"/>
      <c r="DT181" s="121"/>
      <c r="DU181" s="121"/>
      <c r="DV181" s="121"/>
      <c r="DW181" s="121"/>
      <c r="DX181" s="121"/>
      <c r="DY181" s="121"/>
      <c r="DZ181" s="121"/>
      <c r="EA181" s="121"/>
      <c r="EB181" s="121"/>
      <c r="EC181" s="121"/>
      <c r="ED181" s="121"/>
      <c r="EE181" s="121"/>
      <c r="EF181" s="121"/>
      <c r="EG181" s="121"/>
    </row>
    <row r="182" spans="1:137" ht="12.75" customHeight="1">
      <c r="A182" s="21"/>
      <c r="B182" s="121"/>
      <c r="C182" s="121"/>
      <c r="D182" s="237"/>
      <c r="E182" s="121"/>
      <c r="F182" s="121"/>
      <c r="G182" s="121"/>
      <c r="H182" s="121"/>
      <c r="I182" s="121"/>
      <c r="J182" s="121"/>
      <c r="K182" s="121"/>
      <c r="L182" s="121"/>
      <c r="M182" s="121"/>
      <c r="N182" s="121"/>
      <c r="O182" s="121"/>
      <c r="P182" s="121"/>
      <c r="Q182" s="121"/>
      <c r="R182" s="121"/>
      <c r="S182" s="121"/>
      <c r="T182" s="121"/>
      <c r="U182" s="121"/>
      <c r="V182" s="121"/>
      <c r="W182" s="121"/>
      <c r="X182" s="121"/>
      <c r="Y182" s="121"/>
      <c r="Z182" s="121"/>
      <c r="AA182" s="121"/>
      <c r="AB182" s="121"/>
      <c r="AC182" s="121"/>
      <c r="AD182" s="121"/>
      <c r="AE182" s="121"/>
      <c r="AF182" s="121"/>
      <c r="AG182" s="121"/>
      <c r="AH182" s="121"/>
      <c r="AI182" s="121"/>
      <c r="AJ182" s="121"/>
      <c r="AK182" s="121"/>
      <c r="AL182" s="121"/>
      <c r="AM182" s="121"/>
      <c r="AN182" s="121"/>
      <c r="AO182" s="121"/>
      <c r="AP182" s="121"/>
      <c r="AQ182" s="121"/>
      <c r="AR182" s="121"/>
      <c r="AS182" s="121"/>
      <c r="AT182" s="121"/>
      <c r="AU182" s="121"/>
      <c r="AV182" s="121"/>
      <c r="AW182" s="121"/>
      <c r="AX182" s="121"/>
      <c r="AY182" s="121"/>
      <c r="AZ182" s="121"/>
      <c r="BA182" s="121"/>
      <c r="BB182" s="121"/>
      <c r="BC182" s="121"/>
      <c r="BD182" s="121"/>
      <c r="BE182" s="121"/>
      <c r="BF182" s="121"/>
      <c r="BG182" s="121"/>
      <c r="BH182" s="121"/>
      <c r="BI182" s="121"/>
      <c r="BJ182" s="121"/>
      <c r="BK182" s="121"/>
      <c r="BL182" s="121"/>
      <c r="BM182" s="121"/>
      <c r="BN182" s="121"/>
      <c r="BO182" s="121"/>
      <c r="BP182" s="121"/>
      <c r="BQ182" s="121"/>
      <c r="BR182" s="121"/>
      <c r="BS182" s="121"/>
      <c r="BT182" s="121"/>
      <c r="BU182" s="121"/>
      <c r="BV182" s="121"/>
      <c r="BW182" s="121"/>
      <c r="BX182" s="121"/>
      <c r="BY182" s="121"/>
      <c r="BZ182" s="121"/>
      <c r="CA182" s="121"/>
      <c r="CB182" s="121"/>
      <c r="CC182" s="121"/>
      <c r="CD182" s="121"/>
      <c r="CE182" s="121"/>
      <c r="CF182" s="121"/>
      <c r="CG182" s="121"/>
      <c r="CH182" s="121"/>
      <c r="CI182" s="121"/>
      <c r="CJ182" s="121"/>
      <c r="CK182" s="121"/>
      <c r="CL182" s="121"/>
      <c r="CM182" s="121"/>
      <c r="CN182" s="121"/>
      <c r="CO182" s="121"/>
      <c r="CP182" s="121"/>
      <c r="CQ182" s="121"/>
      <c r="CR182" s="121"/>
      <c r="CS182" s="121"/>
      <c r="CT182" s="121"/>
      <c r="CU182" s="121"/>
      <c r="CV182" s="121"/>
      <c r="CW182" s="121"/>
      <c r="CX182" s="121"/>
      <c r="CY182" s="121"/>
      <c r="CZ182" s="121"/>
      <c r="DA182" s="121"/>
      <c r="DB182" s="121"/>
      <c r="DC182" s="121"/>
      <c r="DD182" s="121"/>
      <c r="DE182" s="121"/>
      <c r="DF182" s="121"/>
      <c r="DG182" s="121"/>
      <c r="DH182" s="121"/>
      <c r="DI182" s="121"/>
      <c r="DJ182" s="121"/>
      <c r="DK182" s="121"/>
      <c r="DL182" s="121"/>
      <c r="DM182" s="121"/>
      <c r="DN182" s="121"/>
      <c r="DO182" s="121"/>
      <c r="DP182" s="121"/>
      <c r="DQ182" s="121"/>
      <c r="DR182" s="121"/>
      <c r="DS182" s="121"/>
      <c r="DT182" s="121"/>
      <c r="DU182" s="121"/>
      <c r="DV182" s="121"/>
      <c r="DW182" s="121"/>
      <c r="DX182" s="121"/>
      <c r="DY182" s="121"/>
      <c r="DZ182" s="121"/>
      <c r="EA182" s="121"/>
      <c r="EB182" s="121"/>
      <c r="EC182" s="121"/>
      <c r="ED182" s="121"/>
      <c r="EE182" s="121"/>
      <c r="EF182" s="121"/>
      <c r="EG182" s="121"/>
    </row>
    <row r="183" spans="1:137" ht="12.75" customHeight="1">
      <c r="A183" s="21"/>
      <c r="B183" s="121"/>
      <c r="C183" s="121"/>
      <c r="D183" s="237"/>
      <c r="E183" s="121"/>
      <c r="F183" s="121"/>
      <c r="G183" s="121"/>
      <c r="H183" s="121"/>
      <c r="I183" s="121"/>
      <c r="J183" s="121"/>
      <c r="K183" s="121"/>
      <c r="L183" s="121"/>
      <c r="M183" s="121"/>
      <c r="N183" s="121"/>
      <c r="O183" s="121"/>
      <c r="P183" s="121"/>
      <c r="Q183" s="121"/>
      <c r="R183" s="121"/>
      <c r="S183" s="121"/>
      <c r="T183" s="121"/>
      <c r="U183" s="121"/>
      <c r="V183" s="121"/>
      <c r="W183" s="121"/>
      <c r="X183" s="121"/>
      <c r="Y183" s="121"/>
      <c r="Z183" s="121"/>
      <c r="AA183" s="121"/>
      <c r="AB183" s="121"/>
      <c r="AC183" s="121"/>
      <c r="AD183" s="121"/>
      <c r="AE183" s="121"/>
      <c r="AF183" s="121"/>
      <c r="AG183" s="121"/>
      <c r="AH183" s="121"/>
      <c r="AI183" s="121"/>
      <c r="AJ183" s="121"/>
      <c r="AK183" s="121"/>
      <c r="AL183" s="121"/>
      <c r="AM183" s="121"/>
      <c r="AN183" s="121"/>
      <c r="AO183" s="121"/>
      <c r="AP183" s="121"/>
      <c r="AQ183" s="121"/>
      <c r="AR183" s="121"/>
      <c r="AS183" s="121"/>
      <c r="AT183" s="121"/>
      <c r="AU183" s="121"/>
      <c r="AV183" s="121"/>
      <c r="AW183" s="121"/>
      <c r="AX183" s="121"/>
      <c r="AY183" s="121"/>
      <c r="AZ183" s="121"/>
      <c r="BA183" s="121"/>
      <c r="BB183" s="121"/>
      <c r="BC183" s="121"/>
      <c r="BD183" s="121"/>
      <c r="BE183" s="121"/>
      <c r="BF183" s="121"/>
      <c r="BG183" s="121"/>
      <c r="BH183" s="121"/>
      <c r="BI183" s="121"/>
      <c r="BJ183" s="121"/>
      <c r="BK183" s="121"/>
      <c r="BL183" s="121"/>
      <c r="BM183" s="121"/>
      <c r="BN183" s="121"/>
      <c r="BO183" s="121"/>
      <c r="BP183" s="121"/>
      <c r="BQ183" s="121"/>
      <c r="BR183" s="121"/>
      <c r="BS183" s="121"/>
      <c r="BT183" s="121"/>
      <c r="BU183" s="121"/>
      <c r="BV183" s="121"/>
      <c r="BW183" s="121"/>
      <c r="BX183" s="121"/>
      <c r="BY183" s="121"/>
      <c r="BZ183" s="121"/>
      <c r="CA183" s="121"/>
      <c r="CB183" s="121"/>
      <c r="CC183" s="121"/>
      <c r="CD183" s="121"/>
      <c r="CE183" s="121"/>
      <c r="CF183" s="121"/>
      <c r="CG183" s="121"/>
      <c r="CH183" s="121"/>
      <c r="CI183" s="121"/>
      <c r="CJ183" s="121"/>
      <c r="CK183" s="121"/>
      <c r="CL183" s="121"/>
      <c r="CM183" s="121"/>
      <c r="CN183" s="121"/>
      <c r="CO183" s="121"/>
      <c r="CP183" s="121"/>
      <c r="CQ183" s="121"/>
      <c r="CR183" s="121"/>
      <c r="CS183" s="121"/>
      <c r="CT183" s="121"/>
      <c r="CU183" s="121"/>
      <c r="CV183" s="121"/>
      <c r="CW183" s="121"/>
      <c r="CX183" s="121"/>
      <c r="CY183" s="121"/>
      <c r="CZ183" s="121"/>
      <c r="DA183" s="121"/>
      <c r="DB183" s="121"/>
      <c r="DC183" s="121"/>
      <c r="DD183" s="121"/>
      <c r="DE183" s="121"/>
      <c r="DF183" s="121"/>
      <c r="DG183" s="121"/>
      <c r="DH183" s="121"/>
      <c r="DI183" s="121"/>
      <c r="DJ183" s="121"/>
      <c r="DK183" s="121"/>
      <c r="DL183" s="121"/>
      <c r="DM183" s="121"/>
      <c r="DN183" s="121"/>
      <c r="DO183" s="121"/>
      <c r="DP183" s="121"/>
      <c r="DQ183" s="121"/>
      <c r="DR183" s="121"/>
      <c r="DS183" s="121"/>
      <c r="DT183" s="121"/>
      <c r="DU183" s="121"/>
      <c r="DV183" s="121"/>
      <c r="DW183" s="121"/>
      <c r="DX183" s="121"/>
      <c r="DY183" s="121"/>
      <c r="DZ183" s="121"/>
      <c r="EA183" s="121"/>
      <c r="EB183" s="121"/>
      <c r="EC183" s="121"/>
      <c r="ED183" s="121"/>
      <c r="EE183" s="121"/>
      <c r="EF183" s="121"/>
      <c r="EG183" s="121"/>
    </row>
    <row r="184" spans="1:137" ht="12.75" customHeight="1">
      <c r="A184" s="21"/>
      <c r="B184" s="121"/>
      <c r="C184" s="121"/>
      <c r="D184" s="237"/>
      <c r="E184" s="121"/>
      <c r="F184" s="121"/>
      <c r="G184" s="121"/>
      <c r="H184" s="121"/>
      <c r="I184" s="121"/>
      <c r="J184" s="121"/>
      <c r="K184" s="121"/>
      <c r="L184" s="121"/>
      <c r="M184" s="121"/>
      <c r="N184" s="121"/>
      <c r="O184" s="121"/>
      <c r="P184" s="121"/>
      <c r="Q184" s="121"/>
      <c r="R184" s="121"/>
      <c r="S184" s="121"/>
      <c r="T184" s="121"/>
      <c r="U184" s="121"/>
      <c r="V184" s="121"/>
      <c r="W184" s="121"/>
      <c r="X184" s="121"/>
      <c r="Y184" s="121"/>
      <c r="Z184" s="121"/>
      <c r="AA184" s="121"/>
      <c r="AB184" s="121"/>
      <c r="AC184" s="121"/>
      <c r="AD184" s="121"/>
      <c r="AE184" s="121"/>
      <c r="AF184" s="121"/>
      <c r="AG184" s="121"/>
      <c r="AH184" s="121"/>
      <c r="AI184" s="121"/>
      <c r="AJ184" s="121"/>
      <c r="AK184" s="121"/>
      <c r="AL184" s="121"/>
      <c r="AM184" s="121"/>
      <c r="AN184" s="121"/>
      <c r="AO184" s="121"/>
      <c r="AP184" s="121"/>
      <c r="AQ184" s="121"/>
      <c r="AR184" s="121"/>
      <c r="AS184" s="121"/>
      <c r="AT184" s="121"/>
      <c r="AU184" s="121"/>
      <c r="AV184" s="121"/>
      <c r="AW184" s="121"/>
      <c r="AX184" s="121"/>
      <c r="AY184" s="121"/>
      <c r="AZ184" s="121"/>
      <c r="BA184" s="121"/>
      <c r="BB184" s="121"/>
      <c r="BC184" s="121"/>
      <c r="BD184" s="121"/>
      <c r="BE184" s="121"/>
      <c r="BF184" s="121"/>
      <c r="BG184" s="121"/>
      <c r="BH184" s="121"/>
      <c r="BI184" s="121"/>
      <c r="BJ184" s="121"/>
      <c r="BK184" s="121"/>
      <c r="BL184" s="121"/>
      <c r="BM184" s="121"/>
      <c r="BN184" s="121"/>
      <c r="BO184" s="121"/>
      <c r="BP184" s="121"/>
      <c r="BQ184" s="121"/>
      <c r="BR184" s="121"/>
      <c r="BS184" s="121"/>
      <c r="BT184" s="121"/>
      <c r="BU184" s="121"/>
      <c r="BV184" s="121"/>
      <c r="BW184" s="121"/>
      <c r="BX184" s="121"/>
      <c r="BY184" s="121"/>
      <c r="BZ184" s="121"/>
      <c r="CA184" s="121"/>
      <c r="CB184" s="121"/>
      <c r="CC184" s="121"/>
      <c r="CD184" s="121"/>
      <c r="CE184" s="121"/>
      <c r="CF184" s="121"/>
      <c r="CG184" s="121"/>
      <c r="CH184" s="121"/>
      <c r="CI184" s="121"/>
      <c r="CJ184" s="121"/>
      <c r="CK184" s="121"/>
      <c r="CL184" s="121"/>
      <c r="CM184" s="121"/>
      <c r="CN184" s="121"/>
      <c r="CO184" s="121"/>
      <c r="CP184" s="121"/>
      <c r="CQ184" s="121"/>
      <c r="CR184" s="121"/>
      <c r="CS184" s="121"/>
      <c r="CT184" s="121"/>
      <c r="CU184" s="121"/>
      <c r="CV184" s="121"/>
      <c r="CW184" s="121"/>
      <c r="CX184" s="121"/>
      <c r="CY184" s="121"/>
      <c r="CZ184" s="121"/>
      <c r="DA184" s="121"/>
      <c r="DB184" s="121"/>
      <c r="DC184" s="121"/>
      <c r="DD184" s="121"/>
      <c r="DE184" s="121"/>
      <c r="DF184" s="121"/>
      <c r="DG184" s="121"/>
      <c r="DH184" s="121"/>
      <c r="DI184" s="121"/>
      <c r="DJ184" s="121"/>
      <c r="DK184" s="121"/>
      <c r="DL184" s="121"/>
      <c r="DM184" s="121"/>
      <c r="DN184" s="121"/>
      <c r="DO184" s="121"/>
      <c r="DP184" s="121"/>
      <c r="DQ184" s="121"/>
      <c r="DR184" s="121"/>
      <c r="DS184" s="121"/>
      <c r="DT184" s="121"/>
      <c r="DU184" s="121"/>
      <c r="DV184" s="121"/>
      <c r="DW184" s="121"/>
      <c r="DX184" s="121"/>
      <c r="DY184" s="121"/>
      <c r="DZ184" s="121"/>
      <c r="EA184" s="121"/>
      <c r="EB184" s="121"/>
      <c r="EC184" s="121"/>
      <c r="ED184" s="121"/>
      <c r="EE184" s="121"/>
      <c r="EF184" s="121"/>
      <c r="EG184" s="121"/>
    </row>
    <row r="185" spans="1:137" ht="12.75" customHeight="1">
      <c r="A185" s="21"/>
      <c r="B185" s="121"/>
      <c r="C185" s="121"/>
      <c r="D185" s="237"/>
      <c r="E185" s="121"/>
      <c r="F185" s="121"/>
      <c r="G185" s="121"/>
      <c r="H185" s="121"/>
      <c r="I185" s="121"/>
      <c r="J185" s="121"/>
      <c r="K185" s="121"/>
      <c r="L185" s="121"/>
      <c r="M185" s="121"/>
      <c r="N185" s="121"/>
      <c r="O185" s="121"/>
      <c r="P185" s="121"/>
      <c r="Q185" s="121"/>
      <c r="R185" s="121"/>
      <c r="S185" s="121"/>
      <c r="T185" s="121"/>
      <c r="U185" s="121"/>
      <c r="V185" s="121"/>
      <c r="W185" s="121"/>
      <c r="X185" s="121"/>
      <c r="Y185" s="121"/>
      <c r="Z185" s="121"/>
      <c r="AA185" s="121"/>
      <c r="AB185" s="121"/>
      <c r="AC185" s="121"/>
      <c r="AD185" s="121"/>
      <c r="AE185" s="121"/>
      <c r="AF185" s="121"/>
      <c r="AG185" s="121"/>
      <c r="AH185" s="121"/>
      <c r="AI185" s="121"/>
      <c r="AJ185" s="121"/>
      <c r="AK185" s="121"/>
      <c r="AL185" s="121"/>
      <c r="AM185" s="121"/>
      <c r="AN185" s="121"/>
      <c r="AO185" s="121"/>
      <c r="AP185" s="121"/>
      <c r="AQ185" s="121"/>
      <c r="AR185" s="121"/>
      <c r="AS185" s="121"/>
      <c r="AT185" s="121"/>
      <c r="AU185" s="121"/>
      <c r="AV185" s="121"/>
      <c r="AW185" s="121"/>
      <c r="AX185" s="121"/>
      <c r="AY185" s="121"/>
      <c r="AZ185" s="121"/>
      <c r="BA185" s="121"/>
      <c r="BB185" s="121"/>
      <c r="BC185" s="121"/>
      <c r="BD185" s="121"/>
      <c r="BE185" s="121"/>
      <c r="BF185" s="121"/>
      <c r="BG185" s="121"/>
      <c r="BH185" s="121"/>
      <c r="BI185" s="121"/>
      <c r="BJ185" s="121"/>
      <c r="BK185" s="121"/>
      <c r="BL185" s="121"/>
      <c r="BM185" s="121"/>
      <c r="BN185" s="121"/>
      <c r="BO185" s="121"/>
      <c r="BP185" s="121"/>
      <c r="BQ185" s="121"/>
      <c r="BR185" s="121"/>
      <c r="BS185" s="121"/>
      <c r="BT185" s="121"/>
      <c r="BU185" s="121"/>
      <c r="BV185" s="121"/>
      <c r="BW185" s="121"/>
      <c r="BX185" s="121"/>
      <c r="BY185" s="121"/>
      <c r="BZ185" s="121"/>
      <c r="CA185" s="121"/>
      <c r="CB185" s="121"/>
      <c r="CC185" s="121"/>
      <c r="CD185" s="121"/>
      <c r="CE185" s="121"/>
      <c r="CF185" s="121"/>
      <c r="CG185" s="121"/>
      <c r="CH185" s="121"/>
      <c r="CI185" s="121"/>
      <c r="CJ185" s="121"/>
      <c r="CK185" s="121"/>
      <c r="CL185" s="121"/>
      <c r="CM185" s="121"/>
      <c r="CN185" s="121"/>
      <c r="CO185" s="121"/>
      <c r="CP185" s="121"/>
      <c r="CQ185" s="121"/>
      <c r="CR185" s="121"/>
      <c r="CS185" s="121"/>
      <c r="CT185" s="121"/>
      <c r="CU185" s="121"/>
      <c r="CV185" s="121"/>
      <c r="CW185" s="121"/>
      <c r="CX185" s="121"/>
      <c r="CY185" s="121"/>
      <c r="CZ185" s="121"/>
      <c r="DA185" s="121"/>
      <c r="DB185" s="121"/>
      <c r="DC185" s="121"/>
      <c r="DD185" s="121"/>
      <c r="DE185" s="121"/>
      <c r="DF185" s="121"/>
      <c r="DG185" s="121"/>
      <c r="DH185" s="121"/>
      <c r="DI185" s="121"/>
      <c r="DJ185" s="121"/>
      <c r="DK185" s="121"/>
      <c r="DL185" s="121"/>
      <c r="DM185" s="121"/>
      <c r="DN185" s="121"/>
      <c r="DO185" s="121"/>
      <c r="DP185" s="121"/>
      <c r="DQ185" s="121"/>
      <c r="DR185" s="121"/>
      <c r="DS185" s="121"/>
      <c r="DT185" s="121"/>
      <c r="DU185" s="121"/>
      <c r="DV185" s="121"/>
      <c r="DW185" s="121"/>
      <c r="DX185" s="121"/>
      <c r="DY185" s="121"/>
      <c r="DZ185" s="121"/>
      <c r="EA185" s="121"/>
      <c r="EB185" s="121"/>
      <c r="EC185" s="121"/>
      <c r="ED185" s="121"/>
      <c r="EE185" s="121"/>
      <c r="EF185" s="121"/>
      <c r="EG185" s="121"/>
    </row>
    <row r="186" spans="1:137" ht="12.75" customHeight="1">
      <c r="A186" s="21"/>
      <c r="B186" s="121"/>
      <c r="C186" s="121"/>
      <c r="D186" s="237"/>
      <c r="E186" s="121"/>
      <c r="F186" s="121"/>
      <c r="G186" s="121"/>
      <c r="H186" s="121"/>
      <c r="I186" s="121"/>
      <c r="J186" s="121"/>
      <c r="K186" s="121"/>
      <c r="L186" s="121"/>
      <c r="M186" s="121"/>
      <c r="N186" s="121"/>
      <c r="O186" s="121"/>
      <c r="P186" s="121"/>
      <c r="Q186" s="121"/>
      <c r="R186" s="121"/>
      <c r="S186" s="121"/>
      <c r="T186" s="121"/>
      <c r="U186" s="121"/>
      <c r="V186" s="121"/>
      <c r="W186" s="121"/>
      <c r="X186" s="121"/>
      <c r="Y186" s="121"/>
      <c r="Z186" s="121"/>
      <c r="AA186" s="121"/>
      <c r="AB186" s="121"/>
      <c r="AC186" s="121"/>
      <c r="AD186" s="121"/>
      <c r="AE186" s="121"/>
      <c r="AF186" s="121"/>
      <c r="AG186" s="121"/>
      <c r="AH186" s="121"/>
      <c r="AI186" s="121"/>
      <c r="AJ186" s="121"/>
      <c r="AK186" s="121"/>
      <c r="AL186" s="121"/>
      <c r="AM186" s="121"/>
      <c r="AN186" s="121"/>
      <c r="AO186" s="121"/>
      <c r="AP186" s="121"/>
      <c r="AQ186" s="121"/>
      <c r="AR186" s="121"/>
      <c r="AS186" s="121"/>
      <c r="AT186" s="121"/>
      <c r="AU186" s="121"/>
      <c r="AV186" s="121"/>
      <c r="AW186" s="121"/>
      <c r="AX186" s="121"/>
      <c r="AY186" s="121"/>
      <c r="AZ186" s="121"/>
      <c r="BA186" s="121"/>
      <c r="BB186" s="121"/>
      <c r="BC186" s="121"/>
      <c r="BD186" s="121"/>
      <c r="BE186" s="121"/>
      <c r="BF186" s="121"/>
      <c r="BG186" s="121"/>
      <c r="BH186" s="121"/>
      <c r="BI186" s="121"/>
      <c r="BJ186" s="121"/>
      <c r="BK186" s="121"/>
      <c r="BL186" s="121"/>
      <c r="BM186" s="121"/>
      <c r="BN186" s="121"/>
      <c r="BO186" s="121"/>
      <c r="BP186" s="121"/>
      <c r="BQ186" s="121"/>
      <c r="BR186" s="121"/>
      <c r="BS186" s="121"/>
      <c r="BT186" s="121"/>
      <c r="BU186" s="121"/>
      <c r="BV186" s="121"/>
      <c r="BW186" s="121"/>
      <c r="BX186" s="121"/>
      <c r="BY186" s="121"/>
      <c r="BZ186" s="121"/>
      <c r="CA186" s="121"/>
      <c r="CB186" s="121"/>
      <c r="CC186" s="121"/>
      <c r="CD186" s="121"/>
      <c r="CE186" s="121"/>
      <c r="CF186" s="121"/>
      <c r="CG186" s="121"/>
      <c r="CH186" s="121"/>
      <c r="CI186" s="121"/>
      <c r="CJ186" s="121"/>
      <c r="CK186" s="121"/>
      <c r="CL186" s="121"/>
      <c r="CM186" s="121"/>
      <c r="CN186" s="121"/>
      <c r="CO186" s="121"/>
      <c r="CP186" s="121"/>
      <c r="CQ186" s="121"/>
      <c r="CR186" s="121"/>
      <c r="CS186" s="121"/>
      <c r="CT186" s="121"/>
      <c r="CU186" s="121"/>
      <c r="CV186" s="121"/>
      <c r="CW186" s="121"/>
      <c r="CX186" s="121"/>
      <c r="CY186" s="121"/>
      <c r="CZ186" s="121"/>
      <c r="DA186" s="121"/>
      <c r="DB186" s="121"/>
      <c r="DC186" s="121"/>
      <c r="DD186" s="121"/>
      <c r="DE186" s="121"/>
      <c r="DF186" s="121"/>
      <c r="DG186" s="121"/>
      <c r="DH186" s="121"/>
      <c r="DI186" s="121"/>
      <c r="DJ186" s="121"/>
      <c r="DK186" s="121"/>
      <c r="DL186" s="121"/>
      <c r="DM186" s="121"/>
      <c r="DN186" s="121"/>
      <c r="DO186" s="121"/>
      <c r="DP186" s="121"/>
      <c r="DQ186" s="121"/>
      <c r="DR186" s="121"/>
      <c r="DS186" s="121"/>
      <c r="DT186" s="121"/>
      <c r="DU186" s="121"/>
      <c r="DV186" s="121"/>
      <c r="DW186" s="121"/>
      <c r="DX186" s="121"/>
      <c r="DY186" s="121"/>
      <c r="DZ186" s="121"/>
      <c r="EA186" s="121"/>
      <c r="EB186" s="121"/>
      <c r="EC186" s="121"/>
      <c r="ED186" s="121"/>
      <c r="EE186" s="121"/>
      <c r="EF186" s="121"/>
      <c r="EG186" s="121"/>
    </row>
    <row r="187" spans="1:137" ht="12.75" customHeight="1">
      <c r="A187" s="21"/>
      <c r="B187" s="121"/>
      <c r="C187" s="121"/>
      <c r="D187" s="237"/>
      <c r="E187" s="121"/>
      <c r="F187" s="121"/>
      <c r="G187" s="121"/>
      <c r="H187" s="121"/>
      <c r="I187" s="121"/>
      <c r="J187" s="121"/>
      <c r="K187" s="121"/>
      <c r="L187" s="121"/>
      <c r="M187" s="121"/>
      <c r="N187" s="121"/>
      <c r="O187" s="121"/>
      <c r="P187" s="121"/>
      <c r="Q187" s="121"/>
      <c r="R187" s="121"/>
      <c r="S187" s="121"/>
      <c r="T187" s="121"/>
      <c r="U187" s="121"/>
      <c r="V187" s="121"/>
      <c r="W187" s="121"/>
      <c r="X187" s="121"/>
      <c r="Y187" s="121"/>
      <c r="Z187" s="121"/>
      <c r="AA187" s="121"/>
      <c r="AB187" s="121"/>
      <c r="AC187" s="121"/>
      <c r="AD187" s="121"/>
      <c r="AE187" s="121"/>
      <c r="AF187" s="121"/>
      <c r="AG187" s="121"/>
      <c r="AH187" s="121"/>
      <c r="AI187" s="121"/>
      <c r="AJ187" s="121"/>
      <c r="AK187" s="121"/>
      <c r="AL187" s="121"/>
      <c r="AM187" s="121"/>
      <c r="AN187" s="121"/>
      <c r="AO187" s="121"/>
      <c r="AP187" s="121"/>
      <c r="AQ187" s="121"/>
      <c r="AR187" s="121"/>
      <c r="AS187" s="121"/>
      <c r="AT187" s="121"/>
      <c r="AU187" s="121"/>
      <c r="AV187" s="121"/>
      <c r="AW187" s="121"/>
      <c r="AX187" s="121"/>
      <c r="AY187" s="121"/>
      <c r="AZ187" s="121"/>
      <c r="BA187" s="121"/>
      <c r="BB187" s="121"/>
      <c r="BC187" s="121"/>
      <c r="BD187" s="121"/>
      <c r="BE187" s="121"/>
      <c r="BF187" s="121"/>
      <c r="BG187" s="121"/>
      <c r="BH187" s="121"/>
      <c r="BI187" s="121"/>
      <c r="BJ187" s="121"/>
      <c r="BK187" s="121"/>
      <c r="BL187" s="121"/>
      <c r="BM187" s="121"/>
      <c r="BN187" s="121"/>
      <c r="BO187" s="121"/>
      <c r="BP187" s="121"/>
      <c r="BQ187" s="121"/>
      <c r="BR187" s="121"/>
      <c r="BS187" s="121"/>
      <c r="BT187" s="121"/>
      <c r="BU187" s="121"/>
      <c r="BV187" s="121"/>
      <c r="BW187" s="121"/>
      <c r="BX187" s="121"/>
      <c r="BY187" s="121"/>
      <c r="BZ187" s="121"/>
      <c r="CA187" s="121"/>
      <c r="CB187" s="121"/>
      <c r="CC187" s="121"/>
      <c r="CD187" s="121"/>
      <c r="CE187" s="121"/>
      <c r="CF187" s="121"/>
      <c r="CG187" s="121"/>
      <c r="CH187" s="121"/>
      <c r="CI187" s="121"/>
      <c r="CJ187" s="121"/>
      <c r="CK187" s="121"/>
      <c r="CL187" s="121"/>
      <c r="CM187" s="121"/>
      <c r="CN187" s="121"/>
      <c r="CO187" s="121"/>
      <c r="CP187" s="121"/>
      <c r="CQ187" s="121"/>
      <c r="CR187" s="121"/>
      <c r="CS187" s="121"/>
      <c r="CT187" s="121"/>
      <c r="CU187" s="121"/>
      <c r="CV187" s="121"/>
      <c r="CW187" s="121"/>
      <c r="CX187" s="121"/>
      <c r="CY187" s="121"/>
      <c r="CZ187" s="121"/>
      <c r="DA187" s="121"/>
      <c r="DB187" s="121"/>
      <c r="DC187" s="121"/>
      <c r="DD187" s="121"/>
      <c r="DE187" s="121"/>
      <c r="DF187" s="121"/>
      <c r="DG187" s="121"/>
      <c r="DH187" s="121"/>
      <c r="DI187" s="121"/>
      <c r="DJ187" s="121"/>
      <c r="DK187" s="121"/>
      <c r="DL187" s="121"/>
      <c r="DM187" s="121"/>
      <c r="DN187" s="121"/>
      <c r="DO187" s="121"/>
      <c r="DP187" s="121"/>
      <c r="DQ187" s="121"/>
      <c r="DR187" s="121"/>
      <c r="DS187" s="121"/>
      <c r="DT187" s="121"/>
      <c r="DU187" s="121"/>
      <c r="DV187" s="121"/>
      <c r="DW187" s="121"/>
      <c r="DX187" s="121"/>
      <c r="DY187" s="121"/>
      <c r="DZ187" s="121"/>
      <c r="EA187" s="121"/>
      <c r="EB187" s="121"/>
      <c r="EC187" s="121"/>
      <c r="ED187" s="121"/>
      <c r="EE187" s="121"/>
      <c r="EF187" s="121"/>
      <c r="EG187" s="121"/>
    </row>
    <row r="188" spans="1:137" ht="12.75" customHeight="1">
      <c r="A188" s="21"/>
      <c r="B188" s="121"/>
      <c r="C188" s="121"/>
      <c r="D188" s="237"/>
      <c r="E188" s="121"/>
      <c r="F188" s="121"/>
      <c r="G188" s="121"/>
      <c r="H188" s="121"/>
      <c r="I188" s="121"/>
      <c r="J188" s="121"/>
      <c r="K188" s="121"/>
      <c r="L188" s="121"/>
      <c r="M188" s="121"/>
      <c r="N188" s="121"/>
      <c r="O188" s="121"/>
      <c r="P188" s="121"/>
      <c r="Q188" s="121"/>
      <c r="R188" s="121"/>
      <c r="S188" s="121"/>
      <c r="T188" s="121"/>
      <c r="U188" s="121"/>
      <c r="V188" s="121"/>
      <c r="W188" s="121"/>
      <c r="X188" s="121"/>
      <c r="Y188" s="121"/>
      <c r="Z188" s="121"/>
      <c r="AA188" s="121"/>
      <c r="AB188" s="121"/>
      <c r="AC188" s="121"/>
      <c r="AD188" s="121"/>
      <c r="AE188" s="121"/>
      <c r="AF188" s="121"/>
      <c r="AG188" s="121"/>
      <c r="AH188" s="121"/>
      <c r="AI188" s="121"/>
      <c r="AJ188" s="121"/>
      <c r="AK188" s="121"/>
      <c r="AL188" s="121"/>
      <c r="AM188" s="121"/>
      <c r="AN188" s="121"/>
      <c r="AO188" s="121"/>
      <c r="AP188" s="121"/>
      <c r="AQ188" s="121"/>
      <c r="AR188" s="121"/>
      <c r="AS188" s="121"/>
      <c r="AT188" s="121"/>
      <c r="AU188" s="121"/>
      <c r="AV188" s="121"/>
      <c r="AW188" s="121"/>
      <c r="AX188" s="121"/>
      <c r="AY188" s="121"/>
      <c r="AZ188" s="121"/>
      <c r="BA188" s="121"/>
      <c r="BB188" s="121"/>
      <c r="BC188" s="121"/>
      <c r="BD188" s="121"/>
      <c r="BE188" s="121"/>
      <c r="BF188" s="121"/>
      <c r="BG188" s="121"/>
      <c r="BH188" s="121"/>
      <c r="BI188" s="121"/>
      <c r="BJ188" s="121"/>
      <c r="BK188" s="121"/>
      <c r="BL188" s="121"/>
      <c r="BM188" s="121"/>
      <c r="BN188" s="121"/>
      <c r="BO188" s="121"/>
      <c r="BP188" s="121"/>
      <c r="BQ188" s="121"/>
      <c r="BR188" s="121"/>
      <c r="BS188" s="121"/>
      <c r="BT188" s="121"/>
      <c r="BU188" s="121"/>
      <c r="BV188" s="121"/>
      <c r="BW188" s="121"/>
      <c r="BX188" s="121"/>
      <c r="BY188" s="121"/>
      <c r="BZ188" s="121"/>
      <c r="CA188" s="121"/>
      <c r="CB188" s="121"/>
      <c r="CC188" s="121"/>
      <c r="CD188" s="121"/>
      <c r="CE188" s="121"/>
      <c r="CF188" s="121"/>
      <c r="CG188" s="121"/>
      <c r="CH188" s="121"/>
      <c r="CI188" s="121"/>
      <c r="CJ188" s="121"/>
      <c r="CK188" s="121"/>
      <c r="CL188" s="121"/>
      <c r="CM188" s="121"/>
      <c r="CN188" s="121"/>
      <c r="CO188" s="121"/>
      <c r="CP188" s="121"/>
      <c r="CQ188" s="121"/>
      <c r="CR188" s="121"/>
      <c r="CS188" s="121"/>
      <c r="CT188" s="121"/>
      <c r="CU188" s="121"/>
      <c r="CV188" s="121"/>
      <c r="CW188" s="121"/>
      <c r="CX188" s="121"/>
      <c r="CY188" s="121"/>
      <c r="CZ188" s="121"/>
      <c r="DA188" s="121"/>
      <c r="DB188" s="121"/>
      <c r="DC188" s="121"/>
      <c r="DD188" s="121"/>
      <c r="DE188" s="121"/>
      <c r="DF188" s="121"/>
      <c r="DG188" s="121"/>
      <c r="DH188" s="121"/>
      <c r="DI188" s="121"/>
      <c r="DJ188" s="121"/>
      <c r="DK188" s="121"/>
      <c r="DL188" s="121"/>
      <c r="DM188" s="121"/>
      <c r="DN188" s="121"/>
      <c r="DO188" s="121"/>
      <c r="DP188" s="121"/>
      <c r="DQ188" s="121"/>
      <c r="DR188" s="121"/>
      <c r="DS188" s="121"/>
      <c r="DT188" s="121"/>
      <c r="DU188" s="121"/>
      <c r="DV188" s="121"/>
      <c r="DW188" s="121"/>
      <c r="DX188" s="121"/>
      <c r="DY188" s="121"/>
      <c r="DZ188" s="121"/>
      <c r="EA188" s="121"/>
      <c r="EB188" s="121"/>
      <c r="EC188" s="121"/>
      <c r="ED188" s="121"/>
      <c r="EE188" s="121"/>
      <c r="EF188" s="121"/>
      <c r="EG188" s="121"/>
    </row>
    <row r="189" spans="1:137" ht="12.75" customHeight="1">
      <c r="A189" s="21"/>
      <c r="B189" s="121"/>
      <c r="C189" s="121"/>
      <c r="D189" s="237"/>
      <c r="E189" s="121"/>
      <c r="F189" s="121"/>
      <c r="G189" s="121"/>
      <c r="H189" s="121"/>
      <c r="I189" s="121"/>
      <c r="J189" s="121"/>
      <c r="K189" s="121"/>
      <c r="L189" s="121"/>
      <c r="M189" s="121"/>
      <c r="N189" s="121"/>
      <c r="O189" s="121"/>
      <c r="P189" s="121"/>
      <c r="Q189" s="121"/>
      <c r="R189" s="121"/>
      <c r="S189" s="121"/>
      <c r="T189" s="121"/>
      <c r="U189" s="121"/>
      <c r="V189" s="121"/>
      <c r="W189" s="121"/>
      <c r="X189" s="121"/>
      <c r="Y189" s="121"/>
      <c r="Z189" s="121"/>
      <c r="AA189" s="121"/>
      <c r="AB189" s="121"/>
      <c r="AC189" s="121"/>
      <c r="AD189" s="121"/>
      <c r="AE189" s="121"/>
      <c r="AF189" s="121"/>
      <c r="AG189" s="121"/>
      <c r="AH189" s="121"/>
      <c r="AI189" s="121"/>
      <c r="AJ189" s="121"/>
      <c r="AK189" s="121"/>
      <c r="AL189" s="121"/>
      <c r="AM189" s="121"/>
      <c r="AN189" s="121"/>
      <c r="AO189" s="121"/>
      <c r="AP189" s="121"/>
      <c r="AQ189" s="121"/>
      <c r="AR189" s="121"/>
      <c r="AS189" s="121"/>
      <c r="AT189" s="121"/>
      <c r="AU189" s="121"/>
      <c r="AV189" s="121"/>
      <c r="AW189" s="121"/>
      <c r="AX189" s="121"/>
      <c r="AY189" s="121"/>
      <c r="AZ189" s="121"/>
      <c r="BA189" s="121"/>
      <c r="BB189" s="121"/>
      <c r="BC189" s="121"/>
      <c r="BD189" s="121"/>
      <c r="BE189" s="121"/>
      <c r="BF189" s="121"/>
      <c r="BG189" s="121"/>
      <c r="BH189" s="121"/>
      <c r="BI189" s="121"/>
      <c r="BJ189" s="121"/>
      <c r="BK189" s="121"/>
      <c r="BL189" s="121"/>
      <c r="BM189" s="121"/>
      <c r="BN189" s="121"/>
      <c r="BO189" s="121"/>
      <c r="BP189" s="121"/>
      <c r="BQ189" s="121"/>
      <c r="BR189" s="121"/>
      <c r="BS189" s="121"/>
      <c r="BT189" s="121"/>
      <c r="BU189" s="121"/>
      <c r="BV189" s="121"/>
      <c r="BW189" s="121"/>
      <c r="BX189" s="121"/>
      <c r="BY189" s="121"/>
      <c r="BZ189" s="121"/>
      <c r="CA189" s="121"/>
      <c r="CB189" s="121"/>
      <c r="CC189" s="121"/>
      <c r="CD189" s="121"/>
      <c r="CE189" s="121"/>
      <c r="CF189" s="121"/>
      <c r="CG189" s="121"/>
      <c r="CH189" s="121"/>
      <c r="CI189" s="121"/>
      <c r="CJ189" s="121"/>
      <c r="CK189" s="121"/>
      <c r="CL189" s="121"/>
      <c r="CM189" s="121"/>
      <c r="CN189" s="121"/>
      <c r="CO189" s="121"/>
      <c r="CP189" s="121"/>
      <c r="CQ189" s="121"/>
      <c r="CR189" s="121"/>
      <c r="CS189" s="121"/>
      <c r="CT189" s="121"/>
      <c r="CU189" s="121"/>
      <c r="CV189" s="121"/>
      <c r="CW189" s="121"/>
      <c r="CX189" s="121"/>
      <c r="CY189" s="121"/>
      <c r="CZ189" s="121"/>
      <c r="DA189" s="121"/>
      <c r="DB189" s="121"/>
      <c r="DC189" s="121"/>
      <c r="DD189" s="121"/>
      <c r="DE189" s="121"/>
      <c r="DF189" s="121"/>
      <c r="DG189" s="121"/>
      <c r="DH189" s="121"/>
      <c r="DI189" s="121"/>
      <c r="DJ189" s="121"/>
      <c r="DK189" s="121"/>
      <c r="DL189" s="121"/>
      <c r="DM189" s="121"/>
      <c r="DN189" s="121"/>
      <c r="DO189" s="121"/>
      <c r="DP189" s="121"/>
      <c r="DQ189" s="121"/>
      <c r="DR189" s="121"/>
      <c r="DS189" s="121"/>
      <c r="DT189" s="121"/>
      <c r="DU189" s="121"/>
      <c r="DV189" s="121"/>
      <c r="DW189" s="121"/>
      <c r="DX189" s="121"/>
      <c r="DY189" s="121"/>
      <c r="DZ189" s="121"/>
      <c r="EA189" s="121"/>
      <c r="EB189" s="121"/>
      <c r="EC189" s="121"/>
      <c r="ED189" s="121"/>
      <c r="EE189" s="121"/>
      <c r="EF189" s="121"/>
      <c r="EG189" s="121"/>
    </row>
    <row r="190" spans="1:137" ht="12.75" customHeight="1">
      <c r="A190" s="21"/>
      <c r="B190" s="121"/>
      <c r="C190" s="121"/>
      <c r="D190" s="237"/>
      <c r="E190" s="121"/>
      <c r="F190" s="121"/>
      <c r="G190" s="121"/>
      <c r="H190" s="121"/>
      <c r="I190" s="121"/>
      <c r="J190" s="121"/>
      <c r="K190" s="121"/>
      <c r="L190" s="121"/>
      <c r="M190" s="121"/>
      <c r="N190" s="121"/>
      <c r="O190" s="121"/>
      <c r="P190" s="121"/>
      <c r="Q190" s="121"/>
      <c r="R190" s="121"/>
      <c r="S190" s="121"/>
      <c r="T190" s="121"/>
      <c r="U190" s="121"/>
      <c r="V190" s="121"/>
      <c r="W190" s="121"/>
      <c r="X190" s="121"/>
      <c r="Y190" s="121"/>
      <c r="Z190" s="121"/>
      <c r="AA190" s="121"/>
      <c r="AB190" s="121"/>
      <c r="AC190" s="121"/>
      <c r="AD190" s="121"/>
      <c r="AE190" s="121"/>
      <c r="AF190" s="121"/>
      <c r="AG190" s="121"/>
      <c r="AH190" s="121"/>
      <c r="AI190" s="121"/>
      <c r="AJ190" s="121"/>
      <c r="AK190" s="121"/>
      <c r="AL190" s="121"/>
      <c r="AM190" s="121"/>
      <c r="AN190" s="121"/>
      <c r="AO190" s="121"/>
      <c r="AP190" s="121"/>
      <c r="AQ190" s="121"/>
      <c r="AR190" s="121"/>
      <c r="AS190" s="121"/>
      <c r="AT190" s="121"/>
      <c r="AU190" s="121"/>
      <c r="AV190" s="121"/>
      <c r="AW190" s="121"/>
      <c r="AX190" s="121"/>
      <c r="AY190" s="121"/>
      <c r="AZ190" s="121"/>
      <c r="BA190" s="121"/>
      <c r="BB190" s="121"/>
      <c r="BC190" s="121"/>
      <c r="BD190" s="121"/>
      <c r="BE190" s="121"/>
      <c r="BF190" s="121"/>
      <c r="BG190" s="121"/>
      <c r="BH190" s="121"/>
      <c r="BI190" s="121"/>
      <c r="BJ190" s="121"/>
      <c r="BK190" s="121"/>
      <c r="BL190" s="121"/>
      <c r="BM190" s="121"/>
      <c r="BN190" s="121"/>
      <c r="BO190" s="121"/>
      <c r="BP190" s="121"/>
      <c r="BQ190" s="121"/>
      <c r="BR190" s="121"/>
      <c r="BS190" s="121"/>
      <c r="BT190" s="121"/>
      <c r="BU190" s="121"/>
      <c r="BV190" s="121"/>
      <c r="BW190" s="121"/>
      <c r="BX190" s="121"/>
      <c r="BY190" s="121"/>
      <c r="BZ190" s="121"/>
      <c r="CA190" s="121"/>
      <c r="CB190" s="121"/>
      <c r="CC190" s="121"/>
      <c r="CD190" s="121"/>
      <c r="CE190" s="121"/>
      <c r="CF190" s="121"/>
      <c r="CG190" s="121"/>
      <c r="CH190" s="121"/>
      <c r="CI190" s="121"/>
      <c r="CJ190" s="121"/>
      <c r="CK190" s="121"/>
      <c r="CL190" s="121"/>
      <c r="CM190" s="121"/>
      <c r="CN190" s="121"/>
      <c r="CO190" s="121"/>
      <c r="CP190" s="121"/>
      <c r="CQ190" s="121"/>
      <c r="CR190" s="121"/>
      <c r="CS190" s="121"/>
      <c r="CT190" s="121"/>
      <c r="CU190" s="121"/>
      <c r="CV190" s="121"/>
      <c r="CW190" s="121"/>
      <c r="CX190" s="121"/>
      <c r="CY190" s="121"/>
      <c r="CZ190" s="121"/>
      <c r="DA190" s="121"/>
      <c r="DB190" s="121"/>
      <c r="DC190" s="121"/>
      <c r="DD190" s="121"/>
      <c r="DE190" s="121"/>
      <c r="DF190" s="121"/>
      <c r="DG190" s="121"/>
      <c r="DH190" s="121"/>
      <c r="DI190" s="121"/>
      <c r="DJ190" s="121"/>
      <c r="DK190" s="121"/>
      <c r="DL190" s="121"/>
      <c r="DM190" s="121"/>
      <c r="DN190" s="121"/>
      <c r="DO190" s="121"/>
      <c r="DP190" s="121"/>
      <c r="DQ190" s="121"/>
      <c r="DR190" s="121"/>
      <c r="DS190" s="121"/>
      <c r="DT190" s="121"/>
      <c r="DU190" s="121"/>
      <c r="DV190" s="121"/>
      <c r="DW190" s="121"/>
      <c r="DX190" s="121"/>
      <c r="DY190" s="121"/>
      <c r="DZ190" s="121"/>
      <c r="EA190" s="121"/>
      <c r="EB190" s="121"/>
      <c r="EC190" s="121"/>
      <c r="ED190" s="121"/>
      <c r="EE190" s="121"/>
      <c r="EF190" s="121"/>
      <c r="EG190" s="121"/>
    </row>
    <row r="191" spans="1:137" ht="12.75" customHeight="1">
      <c r="A191" s="21"/>
      <c r="B191" s="121"/>
      <c r="C191" s="121"/>
      <c r="D191" s="237"/>
      <c r="E191" s="121"/>
      <c r="F191" s="121"/>
      <c r="G191" s="121"/>
      <c r="H191" s="121"/>
      <c r="I191" s="121"/>
      <c r="J191" s="121"/>
      <c r="K191" s="121"/>
      <c r="L191" s="121"/>
      <c r="M191" s="121"/>
      <c r="N191" s="121"/>
      <c r="O191" s="121"/>
      <c r="P191" s="121"/>
      <c r="Q191" s="121"/>
      <c r="R191" s="121"/>
      <c r="S191" s="121"/>
      <c r="T191" s="121"/>
      <c r="U191" s="121"/>
      <c r="V191" s="121"/>
      <c r="W191" s="121"/>
      <c r="X191" s="121"/>
      <c r="Y191" s="121"/>
      <c r="Z191" s="121"/>
      <c r="AA191" s="121"/>
      <c r="AB191" s="121"/>
      <c r="AC191" s="121"/>
      <c r="AD191" s="121"/>
      <c r="AE191" s="121"/>
      <c r="AF191" s="121"/>
      <c r="AG191" s="121"/>
      <c r="AH191" s="121"/>
      <c r="AI191" s="121"/>
      <c r="AJ191" s="121"/>
      <c r="AK191" s="121"/>
      <c r="AL191" s="121"/>
      <c r="AM191" s="121"/>
      <c r="AN191" s="121"/>
      <c r="AO191" s="121"/>
      <c r="AP191" s="121"/>
      <c r="AQ191" s="121"/>
      <c r="AR191" s="121"/>
      <c r="AS191" s="121"/>
      <c r="AT191" s="121"/>
      <c r="AU191" s="121"/>
      <c r="AV191" s="121"/>
      <c r="AW191" s="121"/>
      <c r="AX191" s="121"/>
      <c r="AY191" s="121"/>
      <c r="AZ191" s="121"/>
      <c r="BA191" s="121"/>
      <c r="BB191" s="121"/>
      <c r="BC191" s="121"/>
      <c r="BD191" s="121"/>
      <c r="BE191" s="121"/>
      <c r="BF191" s="121"/>
      <c r="BG191" s="121"/>
      <c r="BH191" s="121"/>
      <c r="BI191" s="121"/>
      <c r="BJ191" s="121"/>
      <c r="BK191" s="121"/>
      <c r="BL191" s="121"/>
      <c r="BM191" s="121"/>
      <c r="BN191" s="121"/>
      <c r="BO191" s="121"/>
      <c r="BP191" s="121"/>
      <c r="BQ191" s="121"/>
      <c r="BR191" s="121"/>
      <c r="BS191" s="121"/>
      <c r="BT191" s="121"/>
      <c r="BU191" s="121"/>
      <c r="BV191" s="121"/>
      <c r="BW191" s="121"/>
      <c r="BX191" s="121"/>
      <c r="BY191" s="121"/>
      <c r="BZ191" s="121"/>
      <c r="CA191" s="121"/>
      <c r="CB191" s="121"/>
      <c r="CC191" s="121"/>
      <c r="CD191" s="121"/>
      <c r="CE191" s="121"/>
      <c r="CF191" s="121"/>
      <c r="CG191" s="121"/>
      <c r="CH191" s="121"/>
      <c r="CI191" s="121"/>
      <c r="CJ191" s="121"/>
      <c r="CK191" s="121"/>
      <c r="CL191" s="121"/>
      <c r="CM191" s="121"/>
      <c r="CN191" s="121"/>
      <c r="CO191" s="121"/>
      <c r="CP191" s="121"/>
      <c r="CQ191" s="121"/>
      <c r="CR191" s="121"/>
      <c r="CS191" s="121"/>
      <c r="CT191" s="121"/>
      <c r="CU191" s="121"/>
      <c r="CV191" s="121"/>
      <c r="CW191" s="121"/>
      <c r="CX191" s="121"/>
      <c r="CY191" s="121"/>
      <c r="CZ191" s="121"/>
      <c r="DA191" s="121"/>
      <c r="DB191" s="121"/>
      <c r="DC191" s="121"/>
      <c r="DD191" s="121"/>
      <c r="DE191" s="121"/>
      <c r="DF191" s="121"/>
      <c r="DG191" s="121"/>
      <c r="DH191" s="121"/>
      <c r="DI191" s="121"/>
      <c r="DJ191" s="121"/>
      <c r="DK191" s="121"/>
      <c r="DL191" s="121"/>
      <c r="DM191" s="121"/>
      <c r="DN191" s="121"/>
      <c r="DO191" s="121"/>
      <c r="DP191" s="121"/>
      <c r="DQ191" s="121"/>
      <c r="DR191" s="121"/>
      <c r="DS191" s="121"/>
      <c r="DT191" s="121"/>
      <c r="DU191" s="121"/>
      <c r="DV191" s="121"/>
      <c r="DW191" s="121"/>
      <c r="DX191" s="121"/>
      <c r="DY191" s="121"/>
      <c r="DZ191" s="121"/>
      <c r="EA191" s="121"/>
      <c r="EB191" s="121"/>
      <c r="EC191" s="121"/>
      <c r="ED191" s="121"/>
      <c r="EE191" s="121"/>
      <c r="EF191" s="121"/>
      <c r="EG191" s="121"/>
    </row>
    <row r="192" spans="1:137" ht="12.75" customHeight="1">
      <c r="A192" s="21"/>
      <c r="B192" s="121"/>
      <c r="C192" s="121"/>
      <c r="D192" s="237"/>
      <c r="E192" s="121"/>
      <c r="F192" s="121"/>
      <c r="G192" s="121"/>
      <c r="H192" s="121"/>
      <c r="I192" s="121"/>
      <c r="J192" s="121"/>
      <c r="K192" s="121"/>
      <c r="L192" s="121"/>
      <c r="M192" s="121"/>
      <c r="N192" s="121"/>
      <c r="O192" s="121"/>
      <c r="P192" s="121"/>
      <c r="Q192" s="121"/>
      <c r="R192" s="121"/>
      <c r="S192" s="121"/>
      <c r="T192" s="121"/>
      <c r="U192" s="121"/>
      <c r="V192" s="121"/>
      <c r="W192" s="121"/>
      <c r="X192" s="121"/>
      <c r="Y192" s="121"/>
      <c r="Z192" s="121"/>
      <c r="AA192" s="121"/>
      <c r="AB192" s="121"/>
      <c r="AC192" s="121"/>
      <c r="AD192" s="121"/>
      <c r="AE192" s="121"/>
      <c r="AF192" s="121"/>
      <c r="AG192" s="121"/>
      <c r="AH192" s="121"/>
      <c r="AI192" s="121"/>
      <c r="AJ192" s="121"/>
      <c r="AK192" s="121"/>
      <c r="AL192" s="121"/>
      <c r="AM192" s="121"/>
      <c r="AN192" s="121"/>
      <c r="AO192" s="121"/>
      <c r="AP192" s="121"/>
      <c r="AQ192" s="121"/>
      <c r="AR192" s="121"/>
      <c r="AS192" s="121"/>
      <c r="AT192" s="121"/>
      <c r="AU192" s="121"/>
      <c r="AV192" s="121"/>
      <c r="AW192" s="121"/>
      <c r="AX192" s="121"/>
      <c r="AY192" s="121"/>
      <c r="AZ192" s="121"/>
      <c r="BA192" s="121"/>
      <c r="BB192" s="121"/>
      <c r="BC192" s="121"/>
      <c r="BD192" s="121"/>
      <c r="BE192" s="121"/>
      <c r="BF192" s="121"/>
      <c r="BG192" s="121"/>
      <c r="BH192" s="121"/>
      <c r="BI192" s="121"/>
      <c r="BJ192" s="121"/>
      <c r="BK192" s="121"/>
      <c r="BL192" s="121"/>
      <c r="BM192" s="121"/>
      <c r="BN192" s="121"/>
      <c r="BO192" s="121"/>
      <c r="BP192" s="121"/>
      <c r="BQ192" s="121"/>
      <c r="BR192" s="121"/>
      <c r="BS192" s="121"/>
      <c r="BT192" s="121"/>
      <c r="BU192" s="121"/>
      <c r="BV192" s="121"/>
      <c r="BW192" s="121"/>
      <c r="BX192" s="121"/>
      <c r="BY192" s="121"/>
      <c r="BZ192" s="121"/>
      <c r="CA192" s="121"/>
      <c r="CB192" s="121"/>
      <c r="CC192" s="121"/>
      <c r="CD192" s="121"/>
      <c r="CE192" s="121"/>
      <c r="CF192" s="121"/>
      <c r="CG192" s="121"/>
      <c r="CH192" s="121"/>
      <c r="CI192" s="121"/>
      <c r="CJ192" s="121"/>
      <c r="CK192" s="121"/>
      <c r="CL192" s="121"/>
      <c r="CM192" s="121"/>
      <c r="CN192" s="121"/>
      <c r="CO192" s="121"/>
      <c r="CP192" s="121"/>
      <c r="CQ192" s="121"/>
      <c r="CR192" s="121"/>
      <c r="CS192" s="121"/>
      <c r="CT192" s="121"/>
      <c r="CU192" s="121"/>
      <c r="CV192" s="121"/>
      <c r="CW192" s="121"/>
      <c r="CX192" s="121"/>
      <c r="CY192" s="121"/>
      <c r="CZ192" s="121"/>
      <c r="DA192" s="121"/>
      <c r="DB192" s="121"/>
      <c r="DC192" s="121"/>
      <c r="DD192" s="121"/>
      <c r="DE192" s="121"/>
      <c r="DF192" s="121"/>
      <c r="DG192" s="121"/>
      <c r="DH192" s="121"/>
      <c r="DI192" s="121"/>
      <c r="DJ192" s="121"/>
      <c r="DK192" s="121"/>
      <c r="DL192" s="121"/>
      <c r="DM192" s="121"/>
      <c r="DN192" s="121"/>
      <c r="DO192" s="121"/>
      <c r="DP192" s="121"/>
      <c r="DQ192" s="121"/>
      <c r="DR192" s="121"/>
      <c r="DS192" s="121"/>
      <c r="DT192" s="121"/>
      <c r="DU192" s="121"/>
      <c r="DV192" s="121"/>
      <c r="DW192" s="121"/>
      <c r="DX192" s="121"/>
      <c r="DY192" s="121"/>
      <c r="DZ192" s="121"/>
      <c r="EA192" s="121"/>
      <c r="EB192" s="121"/>
      <c r="EC192" s="121"/>
      <c r="ED192" s="121"/>
      <c r="EE192" s="121"/>
      <c r="EF192" s="121"/>
      <c r="EG192" s="121"/>
    </row>
    <row r="193" spans="1:137" ht="12.75" customHeight="1">
      <c r="A193" s="21"/>
      <c r="B193" s="121"/>
      <c r="C193" s="121"/>
      <c r="D193" s="237"/>
      <c r="E193" s="121"/>
      <c r="F193" s="121"/>
      <c r="G193" s="121"/>
      <c r="H193" s="121"/>
      <c r="I193" s="121"/>
      <c r="J193" s="121"/>
      <c r="K193" s="121"/>
      <c r="L193" s="121"/>
      <c r="M193" s="121"/>
      <c r="N193" s="121"/>
      <c r="O193" s="121"/>
      <c r="P193" s="121"/>
      <c r="Q193" s="121"/>
      <c r="R193" s="121"/>
      <c r="S193" s="121"/>
      <c r="T193" s="121"/>
      <c r="U193" s="121"/>
      <c r="V193" s="121"/>
      <c r="W193" s="121"/>
      <c r="X193" s="121"/>
      <c r="Y193" s="121"/>
      <c r="Z193" s="121"/>
      <c r="AA193" s="121"/>
      <c r="AB193" s="121"/>
      <c r="AC193" s="121"/>
      <c r="AD193" s="121"/>
      <c r="AE193" s="121"/>
      <c r="AF193" s="121"/>
      <c r="AG193" s="121"/>
      <c r="AH193" s="121"/>
      <c r="AI193" s="121"/>
      <c r="AJ193" s="121"/>
      <c r="AK193" s="121"/>
      <c r="AL193" s="121"/>
      <c r="AM193" s="121"/>
      <c r="AN193" s="121"/>
      <c r="AO193" s="121"/>
      <c r="AP193" s="121"/>
      <c r="AQ193" s="121"/>
      <c r="AR193" s="121"/>
      <c r="AS193" s="121"/>
      <c r="AT193" s="121"/>
      <c r="AU193" s="121"/>
      <c r="AV193" s="121"/>
      <c r="AW193" s="121"/>
      <c r="AX193" s="121"/>
      <c r="AY193" s="121"/>
      <c r="AZ193" s="121"/>
      <c r="BA193" s="121"/>
      <c r="BB193" s="121"/>
      <c r="BC193" s="121"/>
      <c r="BD193" s="121"/>
      <c r="BE193" s="121"/>
      <c r="BF193" s="121"/>
      <c r="BG193" s="121"/>
      <c r="BH193" s="121"/>
      <c r="BI193" s="121"/>
      <c r="BJ193" s="121"/>
      <c r="BK193" s="121"/>
      <c r="BL193" s="121"/>
      <c r="BM193" s="121"/>
      <c r="BN193" s="121"/>
      <c r="BO193" s="121"/>
      <c r="BP193" s="121"/>
      <c r="BQ193" s="121"/>
      <c r="BR193" s="121"/>
      <c r="BS193" s="121"/>
      <c r="BT193" s="121"/>
      <c r="BU193" s="121"/>
      <c r="BV193" s="121"/>
      <c r="BW193" s="121"/>
      <c r="BX193" s="121"/>
      <c r="BY193" s="121"/>
      <c r="BZ193" s="121"/>
      <c r="CA193" s="121"/>
      <c r="CB193" s="121"/>
      <c r="CC193" s="121"/>
      <c r="CD193" s="121"/>
      <c r="CE193" s="121"/>
      <c r="CF193" s="121"/>
      <c r="CG193" s="121"/>
      <c r="CH193" s="121"/>
      <c r="CI193" s="121"/>
      <c r="CJ193" s="121"/>
      <c r="CK193" s="121"/>
      <c r="CL193" s="121"/>
      <c r="CM193" s="121"/>
      <c r="CN193" s="121"/>
      <c r="CO193" s="121"/>
      <c r="CP193" s="121"/>
      <c r="CQ193" s="121"/>
      <c r="CR193" s="121"/>
      <c r="CS193" s="121"/>
      <c r="CT193" s="121"/>
      <c r="CU193" s="121"/>
      <c r="CV193" s="121"/>
      <c r="CW193" s="121"/>
      <c r="CX193" s="121"/>
      <c r="CY193" s="121"/>
      <c r="CZ193" s="121"/>
      <c r="DA193" s="121"/>
      <c r="DB193" s="121"/>
      <c r="DC193" s="121"/>
      <c r="DD193" s="121"/>
      <c r="DE193" s="121"/>
      <c r="DF193" s="121"/>
      <c r="DG193" s="121"/>
      <c r="DH193" s="121"/>
      <c r="DI193" s="121"/>
      <c r="DJ193" s="121"/>
      <c r="DK193" s="121"/>
      <c r="DL193" s="121"/>
      <c r="DM193" s="121"/>
      <c r="DN193" s="121"/>
      <c r="DO193" s="121"/>
      <c r="DP193" s="121"/>
      <c r="DQ193" s="121"/>
      <c r="DR193" s="121"/>
      <c r="DS193" s="121"/>
      <c r="DT193" s="121"/>
      <c r="DU193" s="121"/>
      <c r="DV193" s="121"/>
      <c r="DW193" s="121"/>
      <c r="DX193" s="121"/>
      <c r="DY193" s="121"/>
      <c r="DZ193" s="121"/>
      <c r="EA193" s="121"/>
      <c r="EB193" s="121"/>
      <c r="EC193" s="121"/>
      <c r="ED193" s="121"/>
      <c r="EE193" s="121"/>
      <c r="EF193" s="121"/>
      <c r="EG193" s="121"/>
    </row>
    <row r="194" spans="1:137" ht="12.75" customHeight="1">
      <c r="A194" s="21"/>
      <c r="B194" s="121"/>
      <c r="C194" s="121"/>
      <c r="D194" s="237"/>
      <c r="E194" s="121"/>
      <c r="F194" s="121"/>
      <c r="G194" s="121"/>
      <c r="H194" s="121"/>
      <c r="I194" s="121"/>
      <c r="J194" s="121"/>
      <c r="K194" s="121"/>
      <c r="L194" s="121"/>
      <c r="M194" s="121"/>
      <c r="N194" s="121"/>
      <c r="O194" s="121"/>
      <c r="P194" s="121"/>
      <c r="Q194" s="121"/>
      <c r="R194" s="121"/>
      <c r="S194" s="121"/>
      <c r="T194" s="121"/>
      <c r="U194" s="121"/>
      <c r="V194" s="121"/>
      <c r="W194" s="121"/>
      <c r="X194" s="121"/>
      <c r="Y194" s="121"/>
      <c r="Z194" s="121"/>
      <c r="AA194" s="121"/>
      <c r="AB194" s="121"/>
      <c r="AC194" s="121"/>
      <c r="AD194" s="121"/>
      <c r="AE194" s="121"/>
      <c r="AF194" s="121"/>
      <c r="AG194" s="121"/>
      <c r="AH194" s="121"/>
      <c r="AI194" s="121"/>
      <c r="AJ194" s="121"/>
      <c r="AK194" s="121"/>
      <c r="AL194" s="121"/>
      <c r="AM194" s="121"/>
      <c r="AN194" s="121"/>
      <c r="AO194" s="121"/>
      <c r="AP194" s="121"/>
      <c r="AQ194" s="121"/>
      <c r="AR194" s="121"/>
      <c r="AS194" s="121"/>
      <c r="AT194" s="121"/>
      <c r="AU194" s="121"/>
      <c r="AV194" s="121"/>
      <c r="AW194" s="121"/>
      <c r="AX194" s="121"/>
      <c r="AY194" s="121"/>
      <c r="AZ194" s="121"/>
      <c r="BA194" s="121"/>
      <c r="BB194" s="121"/>
      <c r="BC194" s="121"/>
      <c r="BD194" s="121"/>
      <c r="BE194" s="121"/>
      <c r="BF194" s="121"/>
      <c r="BG194" s="121"/>
      <c r="BH194" s="121"/>
      <c r="BI194" s="121"/>
      <c r="BJ194" s="121"/>
      <c r="BK194" s="121"/>
      <c r="BL194" s="121"/>
      <c r="BM194" s="121"/>
      <c r="BN194" s="121"/>
      <c r="BO194" s="121"/>
      <c r="BP194" s="121"/>
      <c r="BQ194" s="121"/>
      <c r="BR194" s="121"/>
      <c r="BS194" s="121"/>
      <c r="BT194" s="121"/>
      <c r="BU194" s="121"/>
      <c r="BV194" s="121"/>
      <c r="BW194" s="121"/>
      <c r="BX194" s="121"/>
      <c r="BY194" s="121"/>
      <c r="BZ194" s="121"/>
      <c r="CA194" s="121"/>
      <c r="CB194" s="121"/>
      <c r="CC194" s="121"/>
      <c r="CD194" s="121"/>
      <c r="CE194" s="121"/>
      <c r="CF194" s="121"/>
      <c r="CG194" s="121"/>
      <c r="CH194" s="121"/>
      <c r="CI194" s="121"/>
      <c r="CJ194" s="121"/>
      <c r="CK194" s="121"/>
      <c r="CL194" s="121"/>
      <c r="CM194" s="121"/>
      <c r="CN194" s="121"/>
      <c r="CO194" s="121"/>
      <c r="CP194" s="121"/>
      <c r="CQ194" s="121"/>
      <c r="CR194" s="121"/>
      <c r="CS194" s="121"/>
      <c r="CT194" s="121"/>
      <c r="CU194" s="121"/>
      <c r="CV194" s="121"/>
      <c r="CW194" s="121"/>
      <c r="CX194" s="121"/>
      <c r="CY194" s="121"/>
      <c r="CZ194" s="121"/>
      <c r="DA194" s="121"/>
      <c r="DB194" s="121"/>
      <c r="DC194" s="121"/>
      <c r="DD194" s="121"/>
      <c r="DE194" s="121"/>
      <c r="DF194" s="121"/>
      <c r="DG194" s="121"/>
      <c r="DH194" s="121"/>
      <c r="DI194" s="121"/>
      <c r="DJ194" s="121"/>
      <c r="DK194" s="121"/>
      <c r="DL194" s="121"/>
      <c r="DM194" s="121"/>
      <c r="DN194" s="121"/>
      <c r="DO194" s="121"/>
      <c r="DP194" s="121"/>
      <c r="DQ194" s="121"/>
      <c r="DR194" s="121"/>
      <c r="DS194" s="121"/>
      <c r="DT194" s="121"/>
      <c r="DU194" s="121"/>
      <c r="DV194" s="121"/>
      <c r="DW194" s="121"/>
      <c r="DX194" s="121"/>
      <c r="DY194" s="121"/>
      <c r="DZ194" s="121"/>
      <c r="EA194" s="121"/>
      <c r="EB194" s="121"/>
      <c r="EC194" s="121"/>
      <c r="ED194" s="121"/>
      <c r="EE194" s="121"/>
      <c r="EF194" s="121"/>
      <c r="EG194" s="121"/>
    </row>
    <row r="195" spans="1:137" ht="12.75" customHeight="1">
      <c r="A195" s="21"/>
      <c r="B195" s="121"/>
      <c r="C195" s="121"/>
      <c r="D195" s="237"/>
      <c r="E195" s="121"/>
      <c r="F195" s="121"/>
      <c r="G195" s="121"/>
      <c r="H195" s="121"/>
      <c r="I195" s="121"/>
      <c r="J195" s="121"/>
      <c r="K195" s="121"/>
      <c r="L195" s="121"/>
      <c r="M195" s="121"/>
      <c r="N195" s="121"/>
      <c r="O195" s="121"/>
      <c r="P195" s="121"/>
      <c r="Q195" s="121"/>
      <c r="R195" s="121"/>
      <c r="S195" s="121"/>
      <c r="T195" s="121"/>
      <c r="U195" s="121"/>
      <c r="V195" s="121"/>
      <c r="W195" s="121"/>
      <c r="X195" s="121"/>
      <c r="Y195" s="121"/>
      <c r="Z195" s="121"/>
      <c r="AA195" s="121"/>
      <c r="AB195" s="121"/>
      <c r="AC195" s="121"/>
      <c r="AD195" s="121"/>
      <c r="AE195" s="121"/>
      <c r="AF195" s="121"/>
      <c r="AG195" s="121"/>
      <c r="AH195" s="121"/>
      <c r="AI195" s="121"/>
      <c r="AJ195" s="121"/>
      <c r="AK195" s="121"/>
      <c r="AL195" s="121"/>
      <c r="AM195" s="121"/>
      <c r="AN195" s="121"/>
      <c r="AO195" s="121"/>
      <c r="AP195" s="121"/>
      <c r="AQ195" s="121"/>
      <c r="AR195" s="121"/>
      <c r="AS195" s="121"/>
      <c r="AT195" s="121"/>
      <c r="AU195" s="121"/>
      <c r="AV195" s="121"/>
      <c r="AW195" s="121"/>
      <c r="AX195" s="121"/>
      <c r="AY195" s="121"/>
      <c r="AZ195" s="121"/>
      <c r="BA195" s="121"/>
      <c r="BB195" s="121"/>
      <c r="BC195" s="121"/>
      <c r="BD195" s="121"/>
      <c r="BE195" s="121"/>
      <c r="BF195" s="121"/>
      <c r="BG195" s="121"/>
      <c r="BH195" s="121"/>
      <c r="BI195" s="121"/>
      <c r="BJ195" s="121"/>
      <c r="BK195" s="121"/>
      <c r="BL195" s="121"/>
      <c r="BM195" s="121"/>
      <c r="BN195" s="121"/>
      <c r="BO195" s="121"/>
      <c r="BP195" s="121"/>
      <c r="BQ195" s="121"/>
      <c r="BR195" s="121"/>
      <c r="BS195" s="121"/>
      <c r="BT195" s="121"/>
      <c r="BU195" s="121"/>
      <c r="BV195" s="121"/>
      <c r="BW195" s="121"/>
      <c r="BX195" s="121"/>
      <c r="BY195" s="121"/>
      <c r="BZ195" s="121"/>
      <c r="CA195" s="121"/>
      <c r="CB195" s="121"/>
      <c r="CC195" s="121"/>
      <c r="CD195" s="121"/>
      <c r="CE195" s="121"/>
      <c r="CF195" s="121"/>
      <c r="CG195" s="121"/>
      <c r="CH195" s="121"/>
      <c r="CI195" s="121"/>
      <c r="CJ195" s="121"/>
      <c r="CK195" s="121"/>
      <c r="CL195" s="121"/>
      <c r="CM195" s="121"/>
      <c r="CN195" s="121"/>
      <c r="CO195" s="121"/>
      <c r="CP195" s="121"/>
      <c r="CQ195" s="121"/>
      <c r="CR195" s="121"/>
      <c r="CS195" s="121"/>
      <c r="CT195" s="121"/>
      <c r="CU195" s="121"/>
      <c r="CV195" s="121"/>
      <c r="CW195" s="121"/>
      <c r="CX195" s="121"/>
      <c r="CY195" s="121"/>
      <c r="CZ195" s="121"/>
      <c r="DA195" s="121"/>
      <c r="DB195" s="121"/>
      <c r="DC195" s="121"/>
      <c r="DD195" s="121"/>
      <c r="DE195" s="121"/>
      <c r="DF195" s="121"/>
      <c r="DG195" s="121"/>
      <c r="DH195" s="121"/>
      <c r="DI195" s="121"/>
      <c r="DJ195" s="121"/>
      <c r="DK195" s="121"/>
      <c r="DL195" s="121"/>
      <c r="DM195" s="121"/>
      <c r="DN195" s="121"/>
      <c r="DO195" s="121"/>
      <c r="DP195" s="121"/>
      <c r="DQ195" s="121"/>
      <c r="DR195" s="121"/>
      <c r="DS195" s="121"/>
      <c r="DT195" s="121"/>
      <c r="DU195" s="121"/>
      <c r="DV195" s="121"/>
      <c r="DW195" s="121"/>
      <c r="DX195" s="121"/>
      <c r="DY195" s="121"/>
      <c r="DZ195" s="121"/>
      <c r="EA195" s="121"/>
      <c r="EB195" s="121"/>
      <c r="EC195" s="121"/>
      <c r="ED195" s="121"/>
      <c r="EE195" s="121"/>
      <c r="EF195" s="121"/>
      <c r="EG195" s="121"/>
    </row>
    <row r="196" spans="1:137" ht="12.75" customHeight="1">
      <c r="A196" s="21"/>
      <c r="B196" s="121"/>
      <c r="C196" s="121"/>
      <c r="D196" s="237"/>
      <c r="E196" s="121"/>
      <c r="F196" s="121"/>
      <c r="G196" s="121"/>
      <c r="H196" s="121"/>
      <c r="I196" s="121"/>
      <c r="J196" s="121"/>
      <c r="K196" s="121"/>
      <c r="L196" s="121"/>
      <c r="M196" s="121"/>
      <c r="N196" s="121"/>
      <c r="O196" s="121"/>
      <c r="P196" s="121"/>
      <c r="Q196" s="121"/>
      <c r="R196" s="121"/>
      <c r="S196" s="121"/>
      <c r="T196" s="121"/>
      <c r="U196" s="121"/>
      <c r="V196" s="121"/>
      <c r="W196" s="121"/>
      <c r="X196" s="121"/>
      <c r="Y196" s="121"/>
      <c r="Z196" s="121"/>
      <c r="AA196" s="121"/>
      <c r="AB196" s="121"/>
      <c r="AC196" s="121"/>
      <c r="AD196" s="121"/>
      <c r="AE196" s="121"/>
      <c r="AF196" s="121"/>
      <c r="AG196" s="121"/>
      <c r="AH196" s="121"/>
      <c r="AI196" s="121"/>
      <c r="AJ196" s="121"/>
      <c r="AK196" s="121"/>
      <c r="AL196" s="121"/>
      <c r="AM196" s="121"/>
      <c r="AN196" s="121"/>
      <c r="AO196" s="121"/>
      <c r="AP196" s="121"/>
      <c r="AQ196" s="121"/>
      <c r="AR196" s="121"/>
      <c r="AS196" s="121"/>
      <c r="AT196" s="121"/>
      <c r="AU196" s="121"/>
      <c r="AV196" s="121"/>
      <c r="AW196" s="121"/>
      <c r="AX196" s="121"/>
      <c r="AY196" s="121"/>
      <c r="AZ196" s="121"/>
      <c r="BA196" s="121"/>
      <c r="BB196" s="121"/>
      <c r="BC196" s="121"/>
      <c r="BD196" s="121"/>
      <c r="BE196" s="121"/>
      <c r="BF196" s="121"/>
      <c r="BG196" s="121"/>
      <c r="BH196" s="121"/>
      <c r="BI196" s="121"/>
      <c r="BJ196" s="121"/>
      <c r="BK196" s="121"/>
      <c r="BL196" s="121"/>
      <c r="BM196" s="121"/>
      <c r="BN196" s="121"/>
      <c r="BO196" s="121"/>
      <c r="BP196" s="121"/>
      <c r="BQ196" s="121"/>
      <c r="BR196" s="121"/>
      <c r="BS196" s="121"/>
      <c r="BT196" s="121"/>
      <c r="BU196" s="121"/>
      <c r="BV196" s="121"/>
      <c r="BW196" s="121"/>
      <c r="BX196" s="121"/>
      <c r="BY196" s="121"/>
      <c r="BZ196" s="121"/>
      <c r="CA196" s="121"/>
      <c r="CB196" s="121"/>
      <c r="CC196" s="121"/>
      <c r="CD196" s="121"/>
      <c r="CE196" s="121"/>
      <c r="CF196" s="121"/>
      <c r="CG196" s="121"/>
      <c r="CH196" s="121"/>
      <c r="CI196" s="121"/>
      <c r="CJ196" s="121"/>
      <c r="CK196" s="121"/>
      <c r="CL196" s="121"/>
      <c r="CM196" s="121"/>
      <c r="CN196" s="121"/>
      <c r="CO196" s="121"/>
      <c r="CP196" s="121"/>
      <c r="CQ196" s="121"/>
      <c r="CR196" s="121"/>
      <c r="CS196" s="121"/>
      <c r="CT196" s="121"/>
      <c r="CU196" s="121"/>
      <c r="CV196" s="121"/>
      <c r="CW196" s="121"/>
      <c r="CX196" s="121"/>
      <c r="CY196" s="121"/>
      <c r="CZ196" s="121"/>
      <c r="DA196" s="121"/>
      <c r="DB196" s="121"/>
      <c r="DC196" s="121"/>
      <c r="DD196" s="121"/>
      <c r="DE196" s="121"/>
      <c r="DF196" s="121"/>
      <c r="DG196" s="121"/>
      <c r="DH196" s="121"/>
      <c r="DI196" s="121"/>
      <c r="DJ196" s="121"/>
      <c r="DK196" s="121"/>
      <c r="DL196" s="121"/>
      <c r="DM196" s="121"/>
      <c r="DN196" s="121"/>
      <c r="DO196" s="121"/>
      <c r="DP196" s="121"/>
      <c r="DQ196" s="121"/>
      <c r="DR196" s="121"/>
      <c r="DS196" s="121"/>
      <c r="DT196" s="121"/>
      <c r="DU196" s="121"/>
      <c r="DV196" s="121"/>
      <c r="DW196" s="121"/>
      <c r="DX196" s="121"/>
      <c r="DY196" s="121"/>
      <c r="DZ196" s="121"/>
      <c r="EA196" s="121"/>
      <c r="EB196" s="121"/>
      <c r="EC196" s="121"/>
      <c r="ED196" s="121"/>
      <c r="EE196" s="121"/>
      <c r="EF196" s="121"/>
      <c r="EG196" s="121"/>
    </row>
    <row r="197" spans="1:137" ht="12.75" customHeight="1">
      <c r="A197" s="21"/>
      <c r="B197" s="121"/>
      <c r="C197" s="121"/>
      <c r="D197" s="237"/>
      <c r="E197" s="121"/>
      <c r="F197" s="121"/>
      <c r="G197" s="121"/>
      <c r="H197" s="121"/>
      <c r="I197" s="121"/>
      <c r="J197" s="121"/>
      <c r="K197" s="121"/>
      <c r="L197" s="121"/>
      <c r="M197" s="121"/>
      <c r="N197" s="121"/>
      <c r="O197" s="121"/>
      <c r="P197" s="121"/>
      <c r="Q197" s="121"/>
      <c r="R197" s="121"/>
      <c r="S197" s="121"/>
      <c r="T197" s="121"/>
      <c r="U197" s="121"/>
      <c r="V197" s="121"/>
      <c r="W197" s="121"/>
      <c r="X197" s="121"/>
      <c r="Y197" s="121"/>
      <c r="Z197" s="121"/>
      <c r="AA197" s="121"/>
      <c r="AB197" s="121"/>
      <c r="AC197" s="121"/>
      <c r="AD197" s="121"/>
      <c r="AE197" s="121"/>
      <c r="AF197" s="121"/>
      <c r="AG197" s="121"/>
      <c r="AH197" s="121"/>
      <c r="AI197" s="121"/>
      <c r="AJ197" s="121"/>
      <c r="AK197" s="121"/>
      <c r="AL197" s="121"/>
      <c r="AM197" s="121"/>
      <c r="AN197" s="121"/>
      <c r="AO197" s="121"/>
      <c r="AP197" s="121"/>
      <c r="AQ197" s="121"/>
      <c r="AR197" s="121"/>
      <c r="AS197" s="121"/>
      <c r="AT197" s="121"/>
      <c r="AU197" s="121"/>
      <c r="AV197" s="121"/>
      <c r="AW197" s="121"/>
      <c r="AX197" s="121"/>
      <c r="AY197" s="121"/>
      <c r="AZ197" s="121"/>
      <c r="BA197" s="121"/>
      <c r="BB197" s="121"/>
      <c r="BC197" s="121"/>
      <c r="BD197" s="121"/>
      <c r="BE197" s="121"/>
      <c r="BF197" s="121"/>
      <c r="BG197" s="121"/>
      <c r="BH197" s="121"/>
      <c r="BI197" s="121"/>
      <c r="BJ197" s="121"/>
      <c r="BK197" s="121"/>
      <c r="BL197" s="121"/>
      <c r="BM197" s="121"/>
      <c r="BN197" s="121"/>
      <c r="BO197" s="121"/>
      <c r="BP197" s="121"/>
      <c r="BQ197" s="121"/>
      <c r="BR197" s="121"/>
      <c r="BS197" s="121"/>
      <c r="BT197" s="121"/>
      <c r="BU197" s="121"/>
      <c r="BV197" s="121"/>
      <c r="BW197" s="121"/>
      <c r="BX197" s="121"/>
      <c r="BY197" s="121"/>
      <c r="BZ197" s="121"/>
      <c r="CA197" s="121"/>
      <c r="CB197" s="121"/>
      <c r="CC197" s="121"/>
      <c r="CD197" s="121"/>
      <c r="CE197" s="121"/>
      <c r="CF197" s="121"/>
      <c r="CG197" s="121"/>
      <c r="CH197" s="121"/>
      <c r="CI197" s="121"/>
      <c r="CJ197" s="121"/>
      <c r="CK197" s="121"/>
      <c r="CL197" s="121"/>
      <c r="CM197" s="121"/>
      <c r="CN197" s="121"/>
      <c r="CO197" s="121"/>
      <c r="CP197" s="121"/>
      <c r="CQ197" s="121"/>
      <c r="CR197" s="121"/>
      <c r="CS197" s="121"/>
      <c r="CT197" s="121"/>
      <c r="CU197" s="121"/>
      <c r="CV197" s="121"/>
      <c r="CW197" s="121"/>
      <c r="CX197" s="121"/>
      <c r="CY197" s="121"/>
      <c r="CZ197" s="121"/>
      <c r="DA197" s="121"/>
      <c r="DB197" s="121"/>
      <c r="DC197" s="121"/>
      <c r="DD197" s="121"/>
      <c r="DE197" s="121"/>
      <c r="DF197" s="121"/>
      <c r="DG197" s="121"/>
      <c r="DH197" s="121"/>
      <c r="DI197" s="121"/>
      <c r="DJ197" s="121"/>
      <c r="DK197" s="121"/>
      <c r="DL197" s="121"/>
      <c r="DM197" s="121"/>
      <c r="DN197" s="121"/>
      <c r="DO197" s="121"/>
      <c r="DP197" s="121"/>
      <c r="DQ197" s="121"/>
      <c r="DR197" s="121"/>
      <c r="DS197" s="121"/>
      <c r="DT197" s="121"/>
      <c r="DU197" s="121"/>
      <c r="DV197" s="121"/>
      <c r="DW197" s="121"/>
      <c r="DX197" s="121"/>
      <c r="DY197" s="121"/>
      <c r="DZ197" s="121"/>
      <c r="EA197" s="121"/>
      <c r="EB197" s="121"/>
      <c r="EC197" s="121"/>
      <c r="ED197" s="121"/>
      <c r="EE197" s="121"/>
      <c r="EF197" s="121"/>
      <c r="EG197" s="121"/>
    </row>
    <row r="198" spans="1:137" ht="12.75" customHeight="1">
      <c r="A198" s="21"/>
      <c r="B198" s="121"/>
      <c r="C198" s="121"/>
      <c r="D198" s="237"/>
      <c r="E198" s="121"/>
      <c r="F198" s="121"/>
      <c r="G198" s="121"/>
      <c r="H198" s="121"/>
      <c r="I198" s="121"/>
      <c r="J198" s="121"/>
      <c r="K198" s="121"/>
      <c r="L198" s="121"/>
      <c r="M198" s="121"/>
      <c r="N198" s="121"/>
      <c r="O198" s="121"/>
      <c r="P198" s="121"/>
      <c r="Q198" s="121"/>
      <c r="R198" s="121"/>
      <c r="S198" s="121"/>
      <c r="T198" s="121"/>
      <c r="U198" s="121"/>
      <c r="V198" s="121"/>
      <c r="W198" s="121"/>
      <c r="X198" s="121"/>
      <c r="Y198" s="121"/>
      <c r="Z198" s="121"/>
      <c r="AA198" s="121"/>
      <c r="AB198" s="121"/>
      <c r="AC198" s="121"/>
      <c r="AD198" s="121"/>
      <c r="AE198" s="121"/>
      <c r="AF198" s="121"/>
      <c r="AG198" s="121"/>
      <c r="AH198" s="121"/>
      <c r="AI198" s="121"/>
      <c r="AJ198" s="121"/>
      <c r="AK198" s="121"/>
      <c r="AL198" s="121"/>
      <c r="AM198" s="121"/>
      <c r="AN198" s="121"/>
      <c r="AO198" s="121"/>
      <c r="AP198" s="121"/>
      <c r="AQ198" s="121"/>
      <c r="AR198" s="121"/>
      <c r="AS198" s="121"/>
      <c r="AT198" s="121"/>
      <c r="AU198" s="121"/>
      <c r="AV198" s="121"/>
      <c r="AW198" s="121"/>
      <c r="AX198" s="121"/>
      <c r="AY198" s="121"/>
      <c r="AZ198" s="121"/>
      <c r="BA198" s="121"/>
      <c r="BB198" s="121"/>
      <c r="BC198" s="121"/>
      <c r="BD198" s="121"/>
      <c r="BE198" s="121"/>
      <c r="BF198" s="121"/>
      <c r="BG198" s="121"/>
      <c r="BH198" s="121"/>
      <c r="BI198" s="121"/>
      <c r="BJ198" s="121"/>
      <c r="BK198" s="121"/>
      <c r="BL198" s="121"/>
      <c r="BM198" s="121"/>
      <c r="BN198" s="121"/>
      <c r="BO198" s="121"/>
      <c r="BP198" s="121"/>
      <c r="BQ198" s="121"/>
      <c r="BR198" s="121"/>
      <c r="BS198" s="121"/>
      <c r="BT198" s="121"/>
      <c r="BU198" s="121"/>
      <c r="BV198" s="121"/>
      <c r="BW198" s="121"/>
      <c r="BX198" s="121"/>
      <c r="BY198" s="121"/>
      <c r="BZ198" s="121"/>
      <c r="CA198" s="121"/>
      <c r="CB198" s="121"/>
      <c r="CC198" s="121"/>
      <c r="CD198" s="121"/>
      <c r="CE198" s="121"/>
      <c r="CF198" s="121"/>
      <c r="CG198" s="121"/>
      <c r="CH198" s="121"/>
      <c r="CI198" s="121"/>
      <c r="CJ198" s="121"/>
      <c r="CK198" s="121"/>
      <c r="CL198" s="121"/>
      <c r="CM198" s="121"/>
      <c r="CN198" s="121"/>
      <c r="CO198" s="121"/>
      <c r="CP198" s="121"/>
      <c r="CQ198" s="121"/>
      <c r="CR198" s="121"/>
      <c r="CS198" s="121"/>
      <c r="CT198" s="121"/>
      <c r="CU198" s="121"/>
      <c r="CV198" s="121"/>
      <c r="CW198" s="121"/>
      <c r="CX198" s="121"/>
      <c r="CY198" s="121"/>
      <c r="CZ198" s="121"/>
      <c r="DA198" s="121"/>
      <c r="DB198" s="121"/>
      <c r="DC198" s="121"/>
      <c r="DD198" s="121"/>
      <c r="DE198" s="121"/>
      <c r="DF198" s="121"/>
      <c r="DG198" s="121"/>
      <c r="DH198" s="121"/>
      <c r="DI198" s="121"/>
      <c r="DJ198" s="121"/>
      <c r="DK198" s="121"/>
      <c r="DL198" s="121"/>
      <c r="DM198" s="121"/>
      <c r="DN198" s="121"/>
      <c r="DO198" s="121"/>
      <c r="DP198" s="121"/>
      <c r="DQ198" s="121"/>
      <c r="DR198" s="121"/>
      <c r="DS198" s="121"/>
      <c r="DT198" s="121"/>
      <c r="DU198" s="121"/>
      <c r="DV198" s="121"/>
      <c r="DW198" s="121"/>
      <c r="DX198" s="121"/>
      <c r="DY198" s="121"/>
      <c r="DZ198" s="121"/>
      <c r="EA198" s="121"/>
      <c r="EB198" s="121"/>
      <c r="EC198" s="121"/>
      <c r="ED198" s="121"/>
      <c r="EE198" s="121"/>
      <c r="EF198" s="121"/>
      <c r="EG198" s="121"/>
    </row>
    <row r="199" spans="1:137" ht="12.75" customHeight="1">
      <c r="A199" s="21"/>
      <c r="B199" s="121"/>
      <c r="C199" s="121"/>
      <c r="D199" s="237"/>
      <c r="E199" s="121"/>
      <c r="F199" s="121"/>
      <c r="G199" s="121"/>
      <c r="H199" s="121"/>
      <c r="I199" s="121"/>
      <c r="J199" s="121"/>
      <c r="K199" s="121"/>
      <c r="L199" s="121"/>
      <c r="M199" s="121"/>
      <c r="N199" s="121"/>
      <c r="O199" s="121"/>
      <c r="P199" s="121"/>
      <c r="Q199" s="121"/>
      <c r="R199" s="121"/>
      <c r="S199" s="121"/>
      <c r="T199" s="121"/>
      <c r="U199" s="121"/>
      <c r="V199" s="121"/>
      <c r="W199" s="121"/>
      <c r="X199" s="121"/>
      <c r="Y199" s="121"/>
      <c r="Z199" s="121"/>
      <c r="AA199" s="121"/>
      <c r="AB199" s="121"/>
      <c r="AC199" s="121"/>
      <c r="AD199" s="121"/>
      <c r="AE199" s="121"/>
      <c r="AF199" s="121"/>
      <c r="AG199" s="121"/>
      <c r="AH199" s="121"/>
      <c r="AI199" s="121"/>
      <c r="AJ199" s="121"/>
      <c r="AK199" s="121"/>
      <c r="AL199" s="121"/>
      <c r="AM199" s="121"/>
      <c r="AN199" s="121"/>
      <c r="AO199" s="121"/>
      <c r="AP199" s="121"/>
      <c r="AQ199" s="121"/>
      <c r="AR199" s="121"/>
      <c r="AS199" s="121"/>
      <c r="AT199" s="121"/>
      <c r="AU199" s="121"/>
      <c r="AV199" s="121"/>
      <c r="AW199" s="121"/>
      <c r="AX199" s="121"/>
      <c r="AY199" s="121"/>
      <c r="AZ199" s="121"/>
      <c r="BA199" s="121"/>
      <c r="BB199" s="121"/>
      <c r="BC199" s="121"/>
      <c r="BD199" s="121"/>
      <c r="BE199" s="121"/>
      <c r="BF199" s="121"/>
      <c r="BG199" s="121"/>
      <c r="BH199" s="121"/>
      <c r="BI199" s="121"/>
      <c r="BJ199" s="121"/>
      <c r="BK199" s="121"/>
      <c r="BL199" s="121"/>
      <c r="BM199" s="121"/>
      <c r="BN199" s="121"/>
      <c r="BO199" s="121"/>
      <c r="BP199" s="121"/>
      <c r="BQ199" s="121"/>
      <c r="BR199" s="121"/>
      <c r="BS199" s="121"/>
      <c r="BT199" s="121"/>
      <c r="BU199" s="121"/>
      <c r="BV199" s="121"/>
      <c r="BW199" s="121"/>
      <c r="BX199" s="121"/>
      <c r="BY199" s="121"/>
      <c r="BZ199" s="121"/>
      <c r="CA199" s="121"/>
      <c r="CB199" s="121"/>
      <c r="CC199" s="121"/>
      <c r="CD199" s="121"/>
      <c r="CE199" s="121"/>
      <c r="CF199" s="121"/>
      <c r="CG199" s="121"/>
      <c r="CH199" s="121"/>
      <c r="CI199" s="121"/>
      <c r="CJ199" s="121"/>
      <c r="CK199" s="121"/>
      <c r="CL199" s="121"/>
      <c r="CM199" s="121"/>
      <c r="CN199" s="121"/>
      <c r="CO199" s="121"/>
      <c r="CP199" s="121"/>
      <c r="CQ199" s="121"/>
      <c r="CR199" s="121"/>
      <c r="CS199" s="121"/>
      <c r="CT199" s="121"/>
      <c r="CU199" s="121"/>
      <c r="CV199" s="121"/>
      <c r="CW199" s="121"/>
      <c r="CX199" s="121"/>
      <c r="CY199" s="121"/>
      <c r="CZ199" s="121"/>
      <c r="DA199" s="121"/>
      <c r="DB199" s="121"/>
      <c r="DC199" s="121"/>
      <c r="DD199" s="121"/>
      <c r="DE199" s="121"/>
      <c r="DF199" s="121"/>
      <c r="DG199" s="121"/>
      <c r="DH199" s="121"/>
      <c r="DI199" s="121"/>
      <c r="DJ199" s="121"/>
      <c r="DK199" s="121"/>
      <c r="DL199" s="121"/>
      <c r="DM199" s="121"/>
      <c r="DN199" s="121"/>
      <c r="DO199" s="121"/>
      <c r="DP199" s="121"/>
      <c r="DQ199" s="121"/>
      <c r="DR199" s="121"/>
      <c r="DS199" s="121"/>
      <c r="DT199" s="121"/>
      <c r="DU199" s="121"/>
      <c r="DV199" s="121"/>
      <c r="DW199" s="121"/>
      <c r="DX199" s="121"/>
      <c r="DY199" s="121"/>
      <c r="DZ199" s="121"/>
      <c r="EA199" s="121"/>
      <c r="EB199" s="121"/>
      <c r="EC199" s="121"/>
      <c r="ED199" s="121"/>
      <c r="EE199" s="121"/>
      <c r="EF199" s="121"/>
      <c r="EG199" s="121"/>
    </row>
    <row r="200" spans="1:137" ht="12.75" customHeight="1">
      <c r="A200" s="21"/>
      <c r="B200" s="121"/>
      <c r="C200" s="121"/>
      <c r="D200" s="237"/>
      <c r="E200" s="121"/>
      <c r="F200" s="121"/>
      <c r="G200" s="121"/>
      <c r="H200" s="121"/>
      <c r="I200" s="121"/>
      <c r="J200" s="121"/>
      <c r="K200" s="121"/>
      <c r="L200" s="121"/>
      <c r="M200" s="121"/>
      <c r="N200" s="121"/>
      <c r="O200" s="121"/>
      <c r="P200" s="121"/>
      <c r="Q200" s="121"/>
      <c r="R200" s="121"/>
      <c r="S200" s="121"/>
      <c r="T200" s="121"/>
      <c r="U200" s="121"/>
      <c r="V200" s="121"/>
      <c r="W200" s="121"/>
      <c r="X200" s="121"/>
      <c r="Y200" s="121"/>
      <c r="Z200" s="121"/>
      <c r="AA200" s="121"/>
      <c r="AB200" s="121"/>
      <c r="AC200" s="121"/>
      <c r="AD200" s="121"/>
      <c r="AE200" s="121"/>
      <c r="AF200" s="121"/>
      <c r="AG200" s="121"/>
      <c r="AH200" s="121"/>
      <c r="AI200" s="121"/>
      <c r="AJ200" s="121"/>
      <c r="AK200" s="121"/>
      <c r="AL200" s="121"/>
      <c r="AM200" s="121"/>
      <c r="AN200" s="121"/>
      <c r="AO200" s="121"/>
      <c r="AP200" s="121"/>
      <c r="AQ200" s="121"/>
      <c r="AR200" s="121"/>
      <c r="AS200" s="121"/>
      <c r="AT200" s="121"/>
      <c r="AU200" s="121"/>
      <c r="AV200" s="121"/>
      <c r="AW200" s="121"/>
      <c r="AX200" s="121"/>
      <c r="AY200" s="121"/>
      <c r="AZ200" s="121"/>
      <c r="BA200" s="121"/>
      <c r="BB200" s="121"/>
      <c r="BC200" s="121"/>
      <c r="BD200" s="121"/>
      <c r="BE200" s="121"/>
      <c r="BF200" s="121"/>
      <c r="BG200" s="121"/>
      <c r="BH200" s="121"/>
      <c r="BI200" s="121"/>
      <c r="BJ200" s="121"/>
      <c r="BK200" s="121"/>
      <c r="BL200" s="121"/>
      <c r="BM200" s="121"/>
      <c r="BN200" s="121"/>
      <c r="BO200" s="121"/>
      <c r="BP200" s="121"/>
      <c r="BQ200" s="121"/>
      <c r="BR200" s="121"/>
      <c r="BS200" s="121"/>
      <c r="BT200" s="121"/>
      <c r="BU200" s="121"/>
      <c r="BV200" s="121"/>
      <c r="BW200" s="121"/>
      <c r="BX200" s="121"/>
      <c r="BY200" s="121"/>
      <c r="BZ200" s="121"/>
      <c r="CA200" s="121"/>
      <c r="CB200" s="121"/>
      <c r="CC200" s="121"/>
      <c r="CD200" s="121"/>
      <c r="CE200" s="121"/>
      <c r="CF200" s="121"/>
      <c r="CG200" s="121"/>
      <c r="CH200" s="121"/>
      <c r="CI200" s="121"/>
      <c r="CJ200" s="121"/>
      <c r="CK200" s="121"/>
      <c r="CL200" s="121"/>
      <c r="CM200" s="121"/>
      <c r="CN200" s="121"/>
      <c r="CO200" s="121"/>
      <c r="CP200" s="121"/>
      <c r="CQ200" s="121"/>
      <c r="CR200" s="121"/>
      <c r="CS200" s="121"/>
      <c r="CT200" s="121"/>
      <c r="CU200" s="121"/>
      <c r="CV200" s="121"/>
      <c r="CW200" s="121"/>
      <c r="CX200" s="121"/>
      <c r="CY200" s="121"/>
      <c r="CZ200" s="121"/>
      <c r="DA200" s="121"/>
      <c r="DB200" s="121"/>
      <c r="DC200" s="121"/>
      <c r="DD200" s="121"/>
      <c r="DE200" s="121"/>
      <c r="DF200" s="121"/>
      <c r="DG200" s="121"/>
      <c r="DH200" s="121"/>
      <c r="DI200" s="121"/>
      <c r="DJ200" s="121"/>
      <c r="DK200" s="121"/>
      <c r="DL200" s="121"/>
      <c r="DM200" s="121"/>
      <c r="DN200" s="121"/>
      <c r="DO200" s="121"/>
      <c r="DP200" s="121"/>
      <c r="DQ200" s="121"/>
      <c r="DR200" s="121"/>
      <c r="DS200" s="121"/>
      <c r="DT200" s="121"/>
      <c r="DU200" s="121"/>
      <c r="DV200" s="121"/>
      <c r="DW200" s="121"/>
      <c r="DX200" s="121"/>
      <c r="DY200" s="121"/>
      <c r="DZ200" s="121"/>
      <c r="EA200" s="121"/>
      <c r="EB200" s="121"/>
      <c r="EC200" s="121"/>
      <c r="ED200" s="121"/>
      <c r="EE200" s="121"/>
      <c r="EF200" s="121"/>
      <c r="EG200" s="121"/>
    </row>
    <row r="201" spans="1:137" ht="12.75" customHeight="1">
      <c r="A201" s="21"/>
      <c r="B201" s="121"/>
      <c r="C201" s="121"/>
      <c r="D201" s="237"/>
      <c r="E201" s="121"/>
      <c r="F201" s="121"/>
      <c r="G201" s="121"/>
      <c r="H201" s="121"/>
      <c r="I201" s="121"/>
      <c r="J201" s="121"/>
      <c r="K201" s="121"/>
      <c r="L201" s="121"/>
      <c r="M201" s="121"/>
      <c r="N201" s="121"/>
      <c r="O201" s="121"/>
      <c r="P201" s="121"/>
      <c r="Q201" s="121"/>
      <c r="R201" s="121"/>
      <c r="S201" s="121"/>
      <c r="T201" s="121"/>
      <c r="U201" s="121"/>
      <c r="V201" s="121"/>
      <c r="W201" s="121"/>
      <c r="X201" s="121"/>
      <c r="Y201" s="121"/>
      <c r="Z201" s="121"/>
      <c r="AA201" s="121"/>
      <c r="AB201" s="121"/>
      <c r="AC201" s="121"/>
      <c r="AD201" s="121"/>
      <c r="AE201" s="121"/>
      <c r="AF201" s="121"/>
      <c r="AG201" s="121"/>
      <c r="AH201" s="121"/>
      <c r="AI201" s="121"/>
      <c r="AJ201" s="121"/>
      <c r="AK201" s="121"/>
      <c r="AL201" s="121"/>
      <c r="AM201" s="121"/>
      <c r="AN201" s="121"/>
      <c r="AO201" s="121"/>
      <c r="AP201" s="121"/>
      <c r="AQ201" s="121"/>
      <c r="AR201" s="121"/>
      <c r="AS201" s="121"/>
      <c r="AT201" s="121"/>
      <c r="AU201" s="121"/>
      <c r="AV201" s="121"/>
      <c r="AW201" s="121"/>
      <c r="AX201" s="121"/>
      <c r="AY201" s="121"/>
      <c r="AZ201" s="121"/>
      <c r="BA201" s="121"/>
      <c r="BB201" s="121"/>
      <c r="BC201" s="121"/>
      <c r="BD201" s="121"/>
      <c r="BE201" s="121"/>
      <c r="BF201" s="121"/>
      <c r="BG201" s="121"/>
      <c r="BH201" s="121"/>
      <c r="BI201" s="121"/>
      <c r="BJ201" s="121"/>
      <c r="BK201" s="121"/>
      <c r="BL201" s="121"/>
      <c r="BM201" s="121"/>
      <c r="BN201" s="121"/>
      <c r="BO201" s="121"/>
      <c r="BP201" s="121"/>
      <c r="BQ201" s="121"/>
      <c r="BR201" s="121"/>
      <c r="BS201" s="121"/>
      <c r="BT201" s="121"/>
      <c r="BU201" s="121"/>
      <c r="BV201" s="121"/>
      <c r="BW201" s="121"/>
      <c r="BX201" s="121"/>
      <c r="BY201" s="121"/>
      <c r="BZ201" s="121"/>
      <c r="CA201" s="121"/>
      <c r="CB201" s="121"/>
      <c r="CC201" s="121"/>
      <c r="CD201" s="121"/>
      <c r="CE201" s="121"/>
      <c r="CF201" s="121"/>
      <c r="CG201" s="121"/>
      <c r="CH201" s="121"/>
      <c r="CI201" s="121"/>
      <c r="CJ201" s="121"/>
      <c r="CK201" s="121"/>
      <c r="CL201" s="121"/>
      <c r="CM201" s="121"/>
      <c r="CN201" s="121"/>
      <c r="CO201" s="121"/>
      <c r="CP201" s="121"/>
      <c r="CQ201" s="121"/>
      <c r="CR201" s="121"/>
      <c r="CS201" s="121"/>
      <c r="CT201" s="121"/>
      <c r="CU201" s="121"/>
      <c r="CV201" s="121"/>
      <c r="CW201" s="121"/>
      <c r="CX201" s="121"/>
      <c r="CY201" s="121"/>
      <c r="CZ201" s="121"/>
      <c r="DA201" s="121"/>
      <c r="DB201" s="121"/>
      <c r="DC201" s="121"/>
      <c r="DD201" s="121"/>
      <c r="DE201" s="121"/>
      <c r="DF201" s="121"/>
      <c r="DG201" s="121"/>
      <c r="DH201" s="121"/>
      <c r="DI201" s="121"/>
      <c r="DJ201" s="121"/>
      <c r="DK201" s="121"/>
      <c r="DL201" s="121"/>
      <c r="DM201" s="121"/>
      <c r="DN201" s="121"/>
      <c r="DO201" s="121"/>
      <c r="DP201" s="121"/>
      <c r="DQ201" s="121"/>
      <c r="DR201" s="121"/>
      <c r="DS201" s="121"/>
      <c r="DT201" s="121"/>
      <c r="DU201" s="121"/>
      <c r="DV201" s="121"/>
      <c r="DW201" s="121"/>
      <c r="DX201" s="121"/>
      <c r="DY201" s="121"/>
      <c r="DZ201" s="121"/>
      <c r="EA201" s="121"/>
      <c r="EB201" s="121"/>
      <c r="EC201" s="121"/>
      <c r="ED201" s="121"/>
      <c r="EE201" s="121"/>
      <c r="EF201" s="121"/>
      <c r="EG201" s="121"/>
    </row>
    <row r="202" spans="1:137" ht="12.75" customHeight="1">
      <c r="A202" s="21"/>
      <c r="B202" s="121"/>
      <c r="C202" s="121"/>
      <c r="D202" s="237"/>
      <c r="E202" s="121"/>
      <c r="F202" s="121"/>
      <c r="G202" s="121"/>
      <c r="H202" s="121"/>
      <c r="I202" s="121"/>
      <c r="J202" s="121"/>
      <c r="K202" s="121"/>
      <c r="L202" s="121"/>
      <c r="M202" s="121"/>
      <c r="N202" s="121"/>
      <c r="O202" s="121"/>
      <c r="P202" s="121"/>
      <c r="Q202" s="121"/>
      <c r="R202" s="121"/>
      <c r="S202" s="121"/>
      <c r="T202" s="121"/>
      <c r="U202" s="121"/>
      <c r="V202" s="121"/>
      <c r="W202" s="121"/>
      <c r="X202" s="121"/>
      <c r="Y202" s="121"/>
      <c r="Z202" s="121"/>
      <c r="AA202" s="121"/>
      <c r="AB202" s="121"/>
      <c r="AC202" s="121"/>
      <c r="AD202" s="121"/>
      <c r="AE202" s="121"/>
      <c r="AF202" s="121"/>
      <c r="AG202" s="121"/>
      <c r="AH202" s="121"/>
      <c r="AI202" s="121"/>
      <c r="AJ202" s="121"/>
      <c r="AK202" s="121"/>
      <c r="AL202" s="121"/>
      <c r="AM202" s="121"/>
      <c r="AN202" s="121"/>
      <c r="AO202" s="121"/>
      <c r="AP202" s="121"/>
      <c r="AQ202" s="121"/>
      <c r="AR202" s="121"/>
      <c r="AS202" s="121"/>
      <c r="AT202" s="121"/>
      <c r="AU202" s="121"/>
      <c r="AV202" s="121"/>
      <c r="AW202" s="121"/>
      <c r="AX202" s="121"/>
      <c r="AY202" s="121"/>
      <c r="AZ202" s="121"/>
      <c r="BA202" s="121"/>
      <c r="BB202" s="121"/>
      <c r="BC202" s="121"/>
      <c r="BD202" s="121"/>
      <c r="BE202" s="121"/>
      <c r="BF202" s="121"/>
      <c r="BG202" s="121"/>
      <c r="BH202" s="121"/>
      <c r="BI202" s="121"/>
      <c r="BJ202" s="121"/>
      <c r="BK202" s="121"/>
      <c r="BL202" s="121"/>
      <c r="BM202" s="121"/>
      <c r="BN202" s="121"/>
      <c r="BO202" s="121"/>
      <c r="BP202" s="121"/>
      <c r="BQ202" s="121"/>
      <c r="BR202" s="121"/>
      <c r="BS202" s="121"/>
      <c r="BT202" s="121"/>
      <c r="BU202" s="121"/>
      <c r="BV202" s="121"/>
      <c r="BW202" s="121"/>
      <c r="BX202" s="121"/>
      <c r="BY202" s="121"/>
      <c r="BZ202" s="121"/>
      <c r="CA202" s="121"/>
      <c r="CB202" s="121"/>
      <c r="CC202" s="121"/>
      <c r="CD202" s="121"/>
      <c r="CE202" s="121"/>
      <c r="CF202" s="121"/>
      <c r="CG202" s="121"/>
      <c r="CH202" s="121"/>
      <c r="CI202" s="121"/>
      <c r="CJ202" s="121"/>
      <c r="CK202" s="121"/>
      <c r="CL202" s="121"/>
      <c r="CM202" s="121"/>
      <c r="CN202" s="121"/>
      <c r="CO202" s="121"/>
      <c r="CP202" s="121"/>
      <c r="CQ202" s="121"/>
      <c r="CR202" s="121"/>
      <c r="CS202" s="121"/>
      <c r="CT202" s="121"/>
      <c r="CU202" s="121"/>
      <c r="CV202" s="121"/>
      <c r="CW202" s="121"/>
      <c r="CX202" s="121"/>
      <c r="CY202" s="121"/>
      <c r="CZ202" s="121"/>
      <c r="DA202" s="121"/>
      <c r="DB202" s="121"/>
      <c r="DC202" s="121"/>
      <c r="DD202" s="121"/>
      <c r="DE202" s="121"/>
      <c r="DF202" s="121"/>
      <c r="DG202" s="121"/>
      <c r="DH202" s="121"/>
      <c r="DI202" s="121"/>
      <c r="DJ202" s="121"/>
      <c r="DK202" s="121"/>
      <c r="DL202" s="121"/>
      <c r="DM202" s="121"/>
      <c r="DN202" s="121"/>
      <c r="DO202" s="121"/>
      <c r="DP202" s="121"/>
      <c r="DQ202" s="121"/>
      <c r="DR202" s="121"/>
      <c r="DS202" s="121"/>
      <c r="DT202" s="121"/>
      <c r="DU202" s="121"/>
      <c r="DV202" s="121"/>
      <c r="DW202" s="121"/>
      <c r="DX202" s="121"/>
      <c r="DY202" s="121"/>
      <c r="DZ202" s="121"/>
      <c r="EA202" s="121"/>
      <c r="EB202" s="121"/>
      <c r="EC202" s="121"/>
      <c r="ED202" s="121"/>
      <c r="EE202" s="121"/>
      <c r="EF202" s="121"/>
      <c r="EG202" s="121"/>
    </row>
    <row r="203" spans="1:137" ht="12.75" customHeight="1">
      <c r="A203" s="21"/>
      <c r="B203" s="121"/>
      <c r="C203" s="121"/>
      <c r="D203" s="237"/>
      <c r="E203" s="121"/>
      <c r="F203" s="121"/>
      <c r="G203" s="121"/>
      <c r="H203" s="121"/>
      <c r="I203" s="121"/>
      <c r="J203" s="121"/>
      <c r="K203" s="121"/>
      <c r="L203" s="121"/>
      <c r="M203" s="121"/>
      <c r="N203" s="121"/>
      <c r="O203" s="121"/>
      <c r="P203" s="121"/>
      <c r="Q203" s="121"/>
      <c r="R203" s="121"/>
      <c r="S203" s="121"/>
      <c r="T203" s="121"/>
      <c r="U203" s="121"/>
      <c r="V203" s="121"/>
      <c r="W203" s="121"/>
      <c r="X203" s="121"/>
      <c r="Y203" s="121"/>
      <c r="Z203" s="121"/>
      <c r="AA203" s="121"/>
      <c r="AB203" s="121"/>
      <c r="AC203" s="121"/>
      <c r="AD203" s="121"/>
      <c r="AE203" s="121"/>
      <c r="AF203" s="121"/>
      <c r="AG203" s="121"/>
      <c r="AH203" s="121"/>
      <c r="AI203" s="121"/>
      <c r="AJ203" s="121"/>
      <c r="AK203" s="121"/>
      <c r="AL203" s="121"/>
      <c r="AM203" s="121"/>
      <c r="AN203" s="121"/>
      <c r="AO203" s="121"/>
      <c r="AP203" s="121"/>
      <c r="AQ203" s="121"/>
      <c r="AR203" s="121"/>
      <c r="AS203" s="121"/>
      <c r="AT203" s="121"/>
      <c r="AU203" s="121"/>
      <c r="AV203" s="121"/>
      <c r="AW203" s="121"/>
      <c r="AX203" s="121"/>
      <c r="AY203" s="121"/>
      <c r="AZ203" s="121"/>
      <c r="BA203" s="121"/>
      <c r="BB203" s="121"/>
      <c r="BC203" s="121"/>
      <c r="BD203" s="121"/>
      <c r="BE203" s="121"/>
      <c r="BF203" s="121"/>
      <c r="BG203" s="121"/>
      <c r="BH203" s="121"/>
      <c r="BI203" s="121"/>
      <c r="BJ203" s="121"/>
      <c r="BK203" s="121"/>
      <c r="BL203" s="121"/>
      <c r="BM203" s="121"/>
      <c r="BN203" s="121"/>
      <c r="BO203" s="121"/>
      <c r="BP203" s="121"/>
      <c r="BQ203" s="121"/>
      <c r="BR203" s="121"/>
      <c r="BS203" s="121"/>
      <c r="BT203" s="121"/>
      <c r="BU203" s="121"/>
      <c r="BV203" s="121"/>
      <c r="BW203" s="121"/>
      <c r="BX203" s="121"/>
      <c r="BY203" s="121"/>
      <c r="BZ203" s="121"/>
      <c r="CA203" s="121"/>
      <c r="CB203" s="121"/>
      <c r="CC203" s="121"/>
      <c r="CD203" s="121"/>
      <c r="CE203" s="121"/>
      <c r="CF203" s="121"/>
      <c r="CG203" s="121"/>
      <c r="CH203" s="121"/>
      <c r="CI203" s="121"/>
      <c r="CJ203" s="121"/>
      <c r="CK203" s="121"/>
      <c r="CL203" s="121"/>
      <c r="CM203" s="121"/>
      <c r="CN203" s="121"/>
      <c r="CO203" s="121"/>
      <c r="CP203" s="121"/>
      <c r="CQ203" s="121"/>
      <c r="CR203" s="121"/>
      <c r="CS203" s="121"/>
      <c r="CT203" s="121"/>
      <c r="CU203" s="121"/>
      <c r="CV203" s="121"/>
      <c r="CW203" s="121"/>
      <c r="CX203" s="121"/>
      <c r="CY203" s="121"/>
      <c r="CZ203" s="121"/>
      <c r="DA203" s="121"/>
      <c r="DB203" s="121"/>
      <c r="DC203" s="121"/>
      <c r="DD203" s="121"/>
      <c r="DE203" s="121"/>
      <c r="DF203" s="121"/>
      <c r="DG203" s="121"/>
      <c r="DH203" s="121"/>
      <c r="DI203" s="121"/>
      <c r="DJ203" s="121"/>
      <c r="DK203" s="121"/>
      <c r="DL203" s="121"/>
      <c r="DM203" s="121"/>
      <c r="DN203" s="121"/>
      <c r="DO203" s="121"/>
      <c r="DP203" s="121"/>
      <c r="DQ203" s="121"/>
      <c r="DR203" s="121"/>
      <c r="DS203" s="121"/>
      <c r="DT203" s="121"/>
      <c r="DU203" s="121"/>
      <c r="DV203" s="121"/>
      <c r="DW203" s="121"/>
      <c r="DX203" s="121"/>
      <c r="DY203" s="121"/>
      <c r="DZ203" s="121"/>
      <c r="EA203" s="121"/>
      <c r="EB203" s="121"/>
      <c r="EC203" s="121"/>
      <c r="ED203" s="121"/>
      <c r="EE203" s="121"/>
      <c r="EF203" s="121"/>
      <c r="EG203" s="121"/>
    </row>
    <row r="204" spans="1:137" ht="12.75" customHeight="1">
      <c r="A204" s="21"/>
      <c r="B204" s="121"/>
      <c r="C204" s="121"/>
      <c r="D204" s="237"/>
      <c r="E204" s="121"/>
      <c r="F204" s="121"/>
      <c r="G204" s="121"/>
      <c r="H204" s="121"/>
      <c r="I204" s="121"/>
      <c r="J204" s="121"/>
      <c r="K204" s="121"/>
      <c r="L204" s="121"/>
      <c r="M204" s="121"/>
      <c r="N204" s="121"/>
      <c r="O204" s="121"/>
      <c r="P204" s="121"/>
      <c r="Q204" s="121"/>
      <c r="R204" s="121"/>
      <c r="S204" s="121"/>
      <c r="T204" s="121"/>
      <c r="U204" s="121"/>
      <c r="V204" s="121"/>
      <c r="W204" s="121"/>
      <c r="X204" s="121"/>
      <c r="Y204" s="121"/>
      <c r="Z204" s="121"/>
      <c r="AA204" s="121"/>
      <c r="AB204" s="121"/>
      <c r="AC204" s="121"/>
      <c r="AD204" s="121"/>
      <c r="AE204" s="121"/>
      <c r="AF204" s="121"/>
      <c r="AG204" s="121"/>
      <c r="AH204" s="121"/>
      <c r="AI204" s="121"/>
      <c r="AJ204" s="121"/>
      <c r="AK204" s="121"/>
      <c r="AL204" s="121"/>
      <c r="AM204" s="121"/>
      <c r="AN204" s="121"/>
      <c r="AO204" s="121"/>
      <c r="AP204" s="121"/>
      <c r="AQ204" s="121"/>
      <c r="AR204" s="121"/>
      <c r="AS204" s="121"/>
      <c r="AT204" s="121"/>
      <c r="AU204" s="121"/>
      <c r="AV204" s="121"/>
      <c r="AW204" s="121"/>
      <c r="AX204" s="121"/>
      <c r="AY204" s="121"/>
      <c r="AZ204" s="121"/>
      <c r="BA204" s="121"/>
      <c r="BB204" s="121"/>
      <c r="BC204" s="121"/>
      <c r="BD204" s="121"/>
      <c r="BE204" s="121"/>
      <c r="BF204" s="121"/>
      <c r="BG204" s="121"/>
      <c r="BH204" s="121"/>
      <c r="BI204" s="121"/>
      <c r="BJ204" s="121"/>
      <c r="BK204" s="121"/>
      <c r="BL204" s="121"/>
      <c r="BM204" s="121"/>
      <c r="BN204" s="121"/>
      <c r="BO204" s="121"/>
      <c r="BP204" s="121"/>
      <c r="BQ204" s="121"/>
      <c r="BR204" s="121"/>
      <c r="BS204" s="121"/>
      <c r="BT204" s="121"/>
      <c r="BU204" s="121"/>
      <c r="BV204" s="121"/>
      <c r="BW204" s="121"/>
      <c r="BX204" s="121"/>
      <c r="BY204" s="121"/>
      <c r="BZ204" s="121"/>
      <c r="CA204" s="121"/>
      <c r="CB204" s="121"/>
      <c r="CC204" s="121"/>
      <c r="CD204" s="121"/>
      <c r="CE204" s="121"/>
      <c r="CF204" s="121"/>
      <c r="CG204" s="121"/>
      <c r="CH204" s="121"/>
      <c r="CI204" s="121"/>
      <c r="CJ204" s="121"/>
      <c r="CK204" s="121"/>
      <c r="CL204" s="121"/>
      <c r="CM204" s="121"/>
      <c r="CN204" s="121"/>
      <c r="CO204" s="121"/>
      <c r="CP204" s="121"/>
      <c r="CQ204" s="121"/>
      <c r="CR204" s="121"/>
      <c r="CS204" s="121"/>
      <c r="CT204" s="121"/>
      <c r="CU204" s="121"/>
      <c r="CV204" s="121"/>
      <c r="CW204" s="121"/>
      <c r="CX204" s="121"/>
      <c r="CY204" s="121"/>
      <c r="CZ204" s="121"/>
      <c r="DA204" s="121"/>
      <c r="DB204" s="121"/>
      <c r="DC204" s="121"/>
      <c r="DD204" s="121"/>
      <c r="DE204" s="121"/>
      <c r="DF204" s="121"/>
      <c r="DG204" s="121"/>
      <c r="DH204" s="121"/>
      <c r="DI204" s="121"/>
      <c r="DJ204" s="121"/>
      <c r="DK204" s="121"/>
      <c r="DL204" s="121"/>
      <c r="DM204" s="121"/>
      <c r="DN204" s="121"/>
      <c r="DO204" s="121"/>
      <c r="DP204" s="121"/>
      <c r="DQ204" s="121"/>
      <c r="DR204" s="121"/>
      <c r="DS204" s="121"/>
      <c r="DT204" s="121"/>
      <c r="DU204" s="121"/>
      <c r="DV204" s="121"/>
      <c r="DW204" s="121"/>
      <c r="DX204" s="121"/>
      <c r="DY204" s="121"/>
      <c r="DZ204" s="121"/>
      <c r="EA204" s="121"/>
      <c r="EB204" s="121"/>
      <c r="EC204" s="121"/>
      <c r="ED204" s="121"/>
      <c r="EE204" s="121"/>
      <c r="EF204" s="121"/>
      <c r="EG204" s="121"/>
    </row>
    <row r="205" spans="1:137" ht="12.75" customHeight="1">
      <c r="A205" s="21"/>
      <c r="B205" s="121"/>
      <c r="C205" s="121"/>
      <c r="D205" s="237"/>
      <c r="E205" s="121"/>
      <c r="F205" s="121"/>
      <c r="G205" s="121"/>
      <c r="H205" s="121"/>
      <c r="I205" s="121"/>
      <c r="J205" s="121"/>
      <c r="K205" s="121"/>
      <c r="L205" s="121"/>
      <c r="M205" s="121"/>
      <c r="N205" s="121"/>
      <c r="O205" s="121"/>
      <c r="P205" s="121"/>
      <c r="Q205" s="121"/>
      <c r="R205" s="121"/>
      <c r="S205" s="121"/>
      <c r="T205" s="121"/>
      <c r="U205" s="121"/>
      <c r="V205" s="121"/>
      <c r="W205" s="121"/>
      <c r="X205" s="121"/>
      <c r="Y205" s="121"/>
      <c r="Z205" s="121"/>
      <c r="AA205" s="121"/>
      <c r="AB205" s="121"/>
      <c r="AC205" s="121"/>
      <c r="AD205" s="121"/>
      <c r="AE205" s="121"/>
      <c r="AF205" s="121"/>
      <c r="AG205" s="121"/>
      <c r="AH205" s="121"/>
      <c r="AI205" s="121"/>
      <c r="AJ205" s="121"/>
      <c r="AK205" s="121"/>
      <c r="AL205" s="121"/>
      <c r="AM205" s="121"/>
      <c r="AN205" s="121"/>
      <c r="AO205" s="121"/>
      <c r="AP205" s="121"/>
      <c r="AQ205" s="121"/>
      <c r="AR205" s="121"/>
      <c r="AS205" s="121"/>
      <c r="AT205" s="121"/>
      <c r="AU205" s="121"/>
      <c r="AV205" s="121"/>
      <c r="AW205" s="121"/>
      <c r="AX205" s="121"/>
      <c r="AY205" s="121"/>
      <c r="AZ205" s="121"/>
      <c r="BA205" s="121"/>
      <c r="BB205" s="121"/>
      <c r="BC205" s="121"/>
      <c r="BD205" s="121"/>
      <c r="BE205" s="121"/>
      <c r="BF205" s="121"/>
      <c r="BG205" s="121"/>
      <c r="BH205" s="121"/>
      <c r="BI205" s="121"/>
      <c r="BJ205" s="121"/>
      <c r="BK205" s="121"/>
      <c r="BL205" s="121"/>
      <c r="BM205" s="121"/>
      <c r="BN205" s="121"/>
      <c r="BO205" s="121"/>
      <c r="BP205" s="121"/>
      <c r="BQ205" s="121"/>
      <c r="BR205" s="121"/>
      <c r="BS205" s="121"/>
      <c r="BT205" s="121"/>
      <c r="BU205" s="121"/>
      <c r="BV205" s="121"/>
      <c r="BW205" s="121"/>
      <c r="BX205" s="121"/>
      <c r="BY205" s="121"/>
      <c r="BZ205" s="121"/>
      <c r="CA205" s="121"/>
      <c r="CB205" s="121"/>
      <c r="CC205" s="121"/>
      <c r="CD205" s="121"/>
      <c r="CE205" s="121"/>
      <c r="CF205" s="121"/>
      <c r="CG205" s="121"/>
      <c r="CH205" s="121"/>
      <c r="CI205" s="121"/>
      <c r="CJ205" s="121"/>
      <c r="CK205" s="121"/>
      <c r="CL205" s="121"/>
      <c r="CM205" s="121"/>
      <c r="CN205" s="121"/>
      <c r="CO205" s="121"/>
      <c r="CP205" s="121"/>
      <c r="CQ205" s="121"/>
      <c r="CR205" s="121"/>
      <c r="CS205" s="121"/>
      <c r="CT205" s="121"/>
      <c r="CU205" s="121"/>
      <c r="CV205" s="121"/>
      <c r="CW205" s="121"/>
      <c r="CX205" s="121"/>
      <c r="CY205" s="121"/>
      <c r="CZ205" s="121"/>
      <c r="DA205" s="121"/>
      <c r="DB205" s="121"/>
      <c r="DC205" s="121"/>
      <c r="DD205" s="121"/>
      <c r="DE205" s="121"/>
      <c r="DF205" s="121"/>
      <c r="DG205" s="121"/>
      <c r="DH205" s="121"/>
      <c r="DI205" s="121"/>
      <c r="DJ205" s="121"/>
      <c r="DK205" s="121"/>
      <c r="DL205" s="121"/>
      <c r="DM205" s="121"/>
      <c r="DN205" s="121"/>
      <c r="DO205" s="121"/>
      <c r="DP205" s="121"/>
      <c r="DQ205" s="121"/>
      <c r="DR205" s="121"/>
      <c r="DS205" s="121"/>
      <c r="DT205" s="121"/>
      <c r="DU205" s="121"/>
      <c r="DV205" s="121"/>
      <c r="DW205" s="121"/>
      <c r="DX205" s="121"/>
      <c r="DY205" s="121"/>
      <c r="DZ205" s="121"/>
      <c r="EA205" s="121"/>
      <c r="EB205" s="121"/>
      <c r="EC205" s="121"/>
      <c r="ED205" s="121"/>
      <c r="EE205" s="121"/>
      <c r="EF205" s="121"/>
      <c r="EG205" s="121"/>
    </row>
    <row r="206" spans="1:137" ht="12.75" customHeight="1">
      <c r="A206" s="21"/>
      <c r="B206" s="121"/>
      <c r="C206" s="121"/>
      <c r="D206" s="237"/>
      <c r="E206" s="121"/>
      <c r="F206" s="121"/>
      <c r="G206" s="121"/>
      <c r="H206" s="121"/>
      <c r="I206" s="121"/>
      <c r="J206" s="121"/>
      <c r="K206" s="121"/>
      <c r="L206" s="121"/>
      <c r="M206" s="121"/>
      <c r="N206" s="121"/>
      <c r="O206" s="121"/>
      <c r="P206" s="121"/>
      <c r="Q206" s="121"/>
      <c r="R206" s="121"/>
      <c r="S206" s="121"/>
      <c r="T206" s="121"/>
      <c r="U206" s="121"/>
      <c r="V206" s="121"/>
      <c r="W206" s="121"/>
      <c r="X206" s="121"/>
      <c r="Y206" s="121"/>
      <c r="Z206" s="121"/>
      <c r="AA206" s="121"/>
      <c r="AB206" s="121"/>
      <c r="AC206" s="121"/>
      <c r="AD206" s="121"/>
      <c r="AE206" s="121"/>
      <c r="AF206" s="121"/>
      <c r="AG206" s="121"/>
      <c r="AH206" s="121"/>
      <c r="AI206" s="121"/>
      <c r="AJ206" s="121"/>
      <c r="AK206" s="121"/>
      <c r="AL206" s="121"/>
      <c r="AM206" s="121"/>
      <c r="AN206" s="121"/>
      <c r="AO206" s="121"/>
      <c r="AP206" s="121"/>
      <c r="AQ206" s="121"/>
      <c r="AR206" s="121"/>
      <c r="AS206" s="121"/>
      <c r="AT206" s="121"/>
      <c r="AU206" s="121"/>
      <c r="AV206" s="121"/>
      <c r="AW206" s="121"/>
      <c r="AX206" s="121"/>
      <c r="AY206" s="121"/>
      <c r="AZ206" s="121"/>
      <c r="BA206" s="121"/>
      <c r="BB206" s="121"/>
      <c r="BC206" s="121"/>
      <c r="BD206" s="121"/>
      <c r="BE206" s="121"/>
      <c r="BF206" s="121"/>
      <c r="BG206" s="121"/>
      <c r="BH206" s="121"/>
      <c r="BI206" s="121"/>
      <c r="BJ206" s="121"/>
      <c r="BK206" s="121"/>
      <c r="BL206" s="121"/>
      <c r="BM206" s="121"/>
      <c r="BN206" s="121"/>
      <c r="BO206" s="121"/>
      <c r="BP206" s="121"/>
      <c r="BQ206" s="121"/>
      <c r="BR206" s="121"/>
      <c r="BS206" s="121"/>
      <c r="BT206" s="121"/>
      <c r="BU206" s="121"/>
      <c r="BV206" s="121"/>
      <c r="BW206" s="121"/>
      <c r="BX206" s="121"/>
      <c r="BY206" s="121"/>
      <c r="BZ206" s="121"/>
      <c r="CA206" s="121"/>
      <c r="CB206" s="121"/>
      <c r="CC206" s="121"/>
      <c r="CD206" s="121"/>
      <c r="CE206" s="121"/>
      <c r="CF206" s="121"/>
      <c r="CG206" s="121"/>
      <c r="CH206" s="121"/>
      <c r="CI206" s="121"/>
      <c r="CJ206" s="121"/>
      <c r="CK206" s="121"/>
      <c r="CL206" s="121"/>
      <c r="CM206" s="121"/>
      <c r="CN206" s="121"/>
      <c r="CO206" s="121"/>
      <c r="CP206" s="121"/>
      <c r="CQ206" s="121"/>
      <c r="CR206" s="121"/>
      <c r="CS206" s="121"/>
      <c r="CT206" s="121"/>
      <c r="CU206" s="121"/>
      <c r="CV206" s="121"/>
      <c r="CW206" s="121"/>
      <c r="CX206" s="121"/>
      <c r="CY206" s="121"/>
      <c r="CZ206" s="121"/>
      <c r="DA206" s="121"/>
      <c r="DB206" s="121"/>
      <c r="DC206" s="121"/>
      <c r="DD206" s="121"/>
      <c r="DE206" s="121"/>
      <c r="DF206" s="121"/>
      <c r="DG206" s="121"/>
      <c r="DH206" s="121"/>
      <c r="DI206" s="121"/>
      <c r="DJ206" s="121"/>
      <c r="DK206" s="121"/>
      <c r="DL206" s="121"/>
      <c r="DM206" s="121"/>
      <c r="DN206" s="121"/>
      <c r="DO206" s="121"/>
      <c r="DP206" s="121"/>
      <c r="DQ206" s="121"/>
      <c r="DR206" s="121"/>
      <c r="DS206" s="121"/>
      <c r="DT206" s="121"/>
      <c r="DU206" s="121"/>
      <c r="DV206" s="121"/>
      <c r="DW206" s="121"/>
      <c r="DX206" s="121"/>
      <c r="DY206" s="121"/>
      <c r="DZ206" s="121"/>
      <c r="EA206" s="121"/>
      <c r="EB206" s="121"/>
      <c r="EC206" s="121"/>
      <c r="ED206" s="121"/>
      <c r="EE206" s="121"/>
      <c r="EF206" s="121"/>
      <c r="EG206" s="121"/>
    </row>
    <row r="207" spans="1:137" ht="12.75" customHeight="1">
      <c r="A207" s="21"/>
      <c r="B207" s="121"/>
      <c r="C207" s="121"/>
      <c r="D207" s="237"/>
      <c r="E207" s="121"/>
      <c r="F207" s="121"/>
      <c r="G207" s="121"/>
      <c r="H207" s="121"/>
      <c r="I207" s="121"/>
      <c r="J207" s="121"/>
      <c r="K207" s="121"/>
      <c r="L207" s="121"/>
      <c r="M207" s="121"/>
      <c r="N207" s="121"/>
      <c r="O207" s="121"/>
      <c r="P207" s="121"/>
      <c r="Q207" s="121"/>
      <c r="R207" s="121"/>
      <c r="S207" s="121"/>
      <c r="T207" s="121"/>
      <c r="U207" s="121"/>
      <c r="V207" s="121"/>
      <c r="W207" s="121"/>
      <c r="X207" s="121"/>
      <c r="Y207" s="121"/>
      <c r="Z207" s="121"/>
      <c r="AA207" s="121"/>
      <c r="AB207" s="121"/>
      <c r="AC207" s="121"/>
      <c r="AD207" s="121"/>
      <c r="AE207" s="121"/>
      <c r="AF207" s="121"/>
      <c r="AG207" s="121"/>
      <c r="AH207" s="121"/>
      <c r="AI207" s="121"/>
      <c r="AJ207" s="121"/>
      <c r="AK207" s="121"/>
      <c r="AL207" s="121"/>
      <c r="AM207" s="121"/>
      <c r="AN207" s="121"/>
      <c r="AO207" s="121"/>
      <c r="AP207" s="121"/>
      <c r="AQ207" s="121"/>
      <c r="AR207" s="121"/>
      <c r="AS207" s="121"/>
      <c r="AT207" s="121"/>
      <c r="AU207" s="121"/>
      <c r="AV207" s="121"/>
      <c r="AW207" s="121"/>
      <c r="AX207" s="121"/>
      <c r="AY207" s="121"/>
      <c r="AZ207" s="121"/>
      <c r="BA207" s="121"/>
      <c r="BB207" s="121"/>
      <c r="BC207" s="121"/>
      <c r="BD207" s="121"/>
      <c r="BE207" s="121"/>
      <c r="BF207" s="121"/>
      <c r="BG207" s="121"/>
      <c r="BH207" s="121"/>
      <c r="BI207" s="121"/>
      <c r="BJ207" s="121"/>
      <c r="BK207" s="121"/>
      <c r="BL207" s="121"/>
      <c r="BM207" s="121"/>
      <c r="BN207" s="121"/>
      <c r="BO207" s="121"/>
      <c r="BP207" s="121"/>
      <c r="BQ207" s="121"/>
      <c r="BR207" s="121"/>
      <c r="BS207" s="121"/>
      <c r="BT207" s="121"/>
      <c r="BU207" s="121"/>
      <c r="BV207" s="121"/>
      <c r="BW207" s="121"/>
      <c r="BX207" s="121"/>
      <c r="BY207" s="121"/>
      <c r="BZ207" s="121"/>
      <c r="CA207" s="121"/>
      <c r="CB207" s="121"/>
      <c r="CC207" s="121"/>
      <c r="CD207" s="121"/>
      <c r="CE207" s="121"/>
      <c r="CF207" s="121"/>
      <c r="CG207" s="121"/>
      <c r="CH207" s="121"/>
      <c r="CI207" s="121"/>
      <c r="CJ207" s="121"/>
      <c r="CK207" s="121"/>
      <c r="CL207" s="121"/>
      <c r="CM207" s="121"/>
      <c r="CN207" s="121"/>
      <c r="CO207" s="121"/>
      <c r="CP207" s="121"/>
      <c r="CQ207" s="121"/>
      <c r="CR207" s="121"/>
      <c r="CS207" s="121"/>
      <c r="CT207" s="121"/>
      <c r="CU207" s="121"/>
      <c r="CV207" s="121"/>
      <c r="CW207" s="121"/>
      <c r="CX207" s="121"/>
      <c r="CY207" s="121"/>
      <c r="CZ207" s="121"/>
      <c r="DA207" s="121"/>
      <c r="DB207" s="121"/>
      <c r="DC207" s="121"/>
      <c r="DD207" s="121"/>
      <c r="DE207" s="121"/>
      <c r="DF207" s="121"/>
      <c r="DG207" s="121"/>
      <c r="DH207" s="121"/>
      <c r="DI207" s="121"/>
      <c r="DJ207" s="121"/>
      <c r="DK207" s="121"/>
      <c r="DL207" s="121"/>
      <c r="DM207" s="121"/>
      <c r="DN207" s="121"/>
      <c r="DO207" s="121"/>
      <c r="DP207" s="121"/>
      <c r="DQ207" s="121"/>
      <c r="DR207" s="121"/>
      <c r="DS207" s="121"/>
      <c r="DT207" s="121"/>
      <c r="DU207" s="121"/>
      <c r="DV207" s="121"/>
      <c r="DW207" s="121"/>
      <c r="DX207" s="121"/>
      <c r="DY207" s="121"/>
      <c r="DZ207" s="121"/>
      <c r="EA207" s="121"/>
      <c r="EB207" s="121"/>
      <c r="EC207" s="121"/>
      <c r="ED207" s="121"/>
      <c r="EE207" s="121"/>
      <c r="EF207" s="121"/>
      <c r="EG207" s="121"/>
    </row>
    <row r="208" spans="1:137" ht="12.75" customHeight="1">
      <c r="A208" s="21"/>
      <c r="B208" s="121"/>
      <c r="C208" s="121"/>
      <c r="D208" s="237"/>
      <c r="E208" s="121"/>
      <c r="F208" s="121"/>
      <c r="G208" s="121"/>
      <c r="H208" s="121"/>
      <c r="I208" s="121"/>
      <c r="J208" s="121"/>
      <c r="K208" s="121"/>
      <c r="L208" s="121"/>
      <c r="M208" s="121"/>
      <c r="N208" s="121"/>
      <c r="O208" s="121"/>
      <c r="P208" s="121"/>
      <c r="Q208" s="121"/>
      <c r="R208" s="121"/>
      <c r="S208" s="121"/>
      <c r="T208" s="121"/>
      <c r="U208" s="121"/>
      <c r="V208" s="121"/>
      <c r="W208" s="121"/>
      <c r="X208" s="121"/>
      <c r="Y208" s="121"/>
      <c r="Z208" s="121"/>
      <c r="AA208" s="121"/>
      <c r="AB208" s="121"/>
      <c r="AC208" s="121"/>
      <c r="AD208" s="121"/>
      <c r="AE208" s="121"/>
      <c r="AF208" s="121"/>
      <c r="AG208" s="121"/>
      <c r="AH208" s="121"/>
      <c r="AI208" s="121"/>
      <c r="AJ208" s="121"/>
      <c r="AK208" s="121"/>
      <c r="AL208" s="121"/>
      <c r="AM208" s="121"/>
      <c r="AN208" s="121"/>
      <c r="AO208" s="121"/>
      <c r="AP208" s="121"/>
      <c r="AQ208" s="121"/>
      <c r="AR208" s="121"/>
      <c r="AS208" s="121"/>
      <c r="AT208" s="121"/>
      <c r="AU208" s="121"/>
      <c r="AV208" s="121"/>
      <c r="AW208" s="121"/>
      <c r="AX208" s="121"/>
      <c r="AY208" s="121"/>
      <c r="AZ208" s="121"/>
      <c r="BA208" s="121"/>
      <c r="BB208" s="121"/>
      <c r="BC208" s="121"/>
      <c r="BD208" s="121"/>
      <c r="BE208" s="121"/>
      <c r="BF208" s="121"/>
      <c r="BG208" s="121"/>
      <c r="BH208" s="121"/>
      <c r="BI208" s="121"/>
      <c r="BJ208" s="121"/>
      <c r="BK208" s="121"/>
      <c r="BL208" s="121"/>
      <c r="BM208" s="121"/>
      <c r="BN208" s="121"/>
      <c r="BO208" s="121"/>
      <c r="BP208" s="121"/>
      <c r="BQ208" s="121"/>
      <c r="BR208" s="121"/>
      <c r="BS208" s="121"/>
      <c r="BT208" s="121"/>
      <c r="BU208" s="121"/>
      <c r="BV208" s="121"/>
      <c r="BW208" s="121"/>
      <c r="BX208" s="121"/>
      <c r="BY208" s="121"/>
      <c r="BZ208" s="121"/>
      <c r="CA208" s="121"/>
      <c r="CB208" s="121"/>
      <c r="CC208" s="121"/>
      <c r="CD208" s="121"/>
      <c r="CE208" s="121"/>
      <c r="CF208" s="121"/>
      <c r="CG208" s="121"/>
      <c r="CH208" s="121"/>
      <c r="CI208" s="121"/>
      <c r="CJ208" s="121"/>
      <c r="CK208" s="121"/>
      <c r="CL208" s="121"/>
      <c r="CM208" s="121"/>
      <c r="CN208" s="121"/>
      <c r="CO208" s="121"/>
      <c r="CP208" s="121"/>
      <c r="CQ208" s="121"/>
      <c r="CR208" s="121"/>
      <c r="CS208" s="121"/>
      <c r="CT208" s="121"/>
      <c r="CU208" s="121"/>
      <c r="CV208" s="121"/>
      <c r="CW208" s="121"/>
      <c r="CX208" s="121"/>
      <c r="CY208" s="121"/>
      <c r="CZ208" s="121"/>
      <c r="DA208" s="121"/>
      <c r="DB208" s="121"/>
      <c r="DC208" s="121"/>
      <c r="DD208" s="121"/>
      <c r="DE208" s="121"/>
      <c r="DF208" s="121"/>
      <c r="DG208" s="121"/>
      <c r="DH208" s="121"/>
      <c r="DI208" s="121"/>
      <c r="DJ208" s="121"/>
      <c r="DK208" s="121"/>
      <c r="DL208" s="121"/>
      <c r="DM208" s="121"/>
      <c r="DN208" s="121"/>
      <c r="DO208" s="121"/>
      <c r="DP208" s="121"/>
      <c r="DQ208" s="121"/>
      <c r="DR208" s="121"/>
      <c r="DS208" s="121"/>
      <c r="DT208" s="121"/>
      <c r="DU208" s="121"/>
      <c r="DV208" s="121"/>
      <c r="DW208" s="121"/>
      <c r="DX208" s="121"/>
      <c r="DY208" s="121"/>
      <c r="DZ208" s="121"/>
      <c r="EA208" s="121"/>
      <c r="EB208" s="121"/>
      <c r="EC208" s="121"/>
      <c r="ED208" s="121"/>
      <c r="EE208" s="121"/>
      <c r="EF208" s="121"/>
      <c r="EG208" s="121"/>
    </row>
    <row r="209" spans="1:137" ht="12.75" customHeight="1">
      <c r="A209" s="21"/>
      <c r="B209" s="121"/>
      <c r="C209" s="121"/>
      <c r="D209" s="237"/>
      <c r="E209" s="121"/>
      <c r="F209" s="121"/>
      <c r="G209" s="121"/>
      <c r="H209" s="121"/>
      <c r="I209" s="121"/>
      <c r="J209" s="121"/>
      <c r="K209" s="121"/>
      <c r="L209" s="121"/>
      <c r="M209" s="121"/>
      <c r="N209" s="121"/>
      <c r="O209" s="121"/>
      <c r="P209" s="121"/>
      <c r="Q209" s="121"/>
      <c r="R209" s="121"/>
      <c r="S209" s="121"/>
      <c r="T209" s="121"/>
      <c r="U209" s="121"/>
      <c r="V209" s="121"/>
      <c r="W209" s="121"/>
      <c r="X209" s="121"/>
      <c r="Y209" s="121"/>
      <c r="Z209" s="121"/>
      <c r="AA209" s="121"/>
      <c r="AB209" s="121"/>
      <c r="AC209" s="121"/>
      <c r="AD209" s="121"/>
      <c r="AE209" s="121"/>
      <c r="AF209" s="121"/>
      <c r="AG209" s="121"/>
      <c r="AH209" s="121"/>
      <c r="AI209" s="121"/>
      <c r="AJ209" s="121"/>
      <c r="AK209" s="121"/>
      <c r="AL209" s="121"/>
      <c r="AM209" s="121"/>
      <c r="AN209" s="121"/>
      <c r="AO209" s="121"/>
      <c r="AP209" s="121"/>
      <c r="AQ209" s="121"/>
      <c r="AR209" s="121"/>
      <c r="AS209" s="121"/>
      <c r="AT209" s="121"/>
      <c r="AU209" s="121"/>
      <c r="AV209" s="121"/>
      <c r="AW209" s="121"/>
      <c r="AX209" s="121"/>
      <c r="AY209" s="121"/>
      <c r="AZ209" s="121"/>
      <c r="BA209" s="121"/>
      <c r="BB209" s="121"/>
      <c r="BC209" s="121"/>
      <c r="BD209" s="121"/>
      <c r="BE209" s="121"/>
      <c r="BF209" s="121"/>
      <c r="BG209" s="121"/>
      <c r="BH209" s="121"/>
      <c r="BI209" s="121"/>
      <c r="BJ209" s="121"/>
      <c r="BK209" s="121"/>
      <c r="BL209" s="121"/>
      <c r="BM209" s="121"/>
      <c r="BN209" s="121"/>
      <c r="BO209" s="121"/>
      <c r="BP209" s="121"/>
      <c r="BQ209" s="121"/>
      <c r="BR209" s="121"/>
      <c r="BS209" s="121"/>
      <c r="BT209" s="121"/>
      <c r="BU209" s="121"/>
      <c r="BV209" s="121"/>
      <c r="BW209" s="121"/>
      <c r="BX209" s="121"/>
      <c r="BY209" s="121"/>
      <c r="BZ209" s="121"/>
      <c r="CA209" s="121"/>
      <c r="CB209" s="121"/>
      <c r="CC209" s="121"/>
      <c r="CD209" s="121"/>
      <c r="CE209" s="121"/>
      <c r="CF209" s="121"/>
      <c r="CG209" s="121"/>
      <c r="CH209" s="121"/>
      <c r="CI209" s="121"/>
      <c r="CJ209" s="121"/>
      <c r="CK209" s="121"/>
      <c r="CL209" s="121"/>
      <c r="CM209" s="121"/>
      <c r="CN209" s="121"/>
      <c r="CO209" s="121"/>
      <c r="CP209" s="121"/>
      <c r="CQ209" s="121"/>
      <c r="CR209" s="121"/>
      <c r="CS209" s="121"/>
      <c r="CT209" s="121"/>
      <c r="CU209" s="121"/>
      <c r="CV209" s="121"/>
      <c r="CW209" s="121"/>
      <c r="CX209" s="121"/>
      <c r="CY209" s="121"/>
      <c r="CZ209" s="121"/>
      <c r="DA209" s="121"/>
      <c r="DB209" s="121"/>
      <c r="DC209" s="121"/>
      <c r="DD209" s="121"/>
      <c r="DE209" s="121"/>
      <c r="DF209" s="121"/>
      <c r="DG209" s="121"/>
      <c r="DH209" s="121"/>
      <c r="DI209" s="121"/>
      <c r="DJ209" s="121"/>
      <c r="DK209" s="121"/>
      <c r="DL209" s="121"/>
      <c r="DM209" s="121"/>
      <c r="DN209" s="121"/>
      <c r="DO209" s="121"/>
      <c r="DP209" s="121"/>
      <c r="DQ209" s="121"/>
      <c r="DR209" s="121"/>
      <c r="DS209" s="121"/>
      <c r="DT209" s="121"/>
      <c r="DU209" s="121"/>
      <c r="DV209" s="121"/>
      <c r="DW209" s="121"/>
      <c r="DX209" s="121"/>
      <c r="DY209" s="121"/>
      <c r="DZ209" s="121"/>
      <c r="EA209" s="121"/>
      <c r="EB209" s="121"/>
      <c r="EC209" s="121"/>
      <c r="ED209" s="121"/>
      <c r="EE209" s="121"/>
      <c r="EF209" s="121"/>
      <c r="EG209" s="121"/>
    </row>
    <row r="210" spans="1:137" ht="12.75" customHeight="1">
      <c r="A210" s="21"/>
      <c r="B210" s="121"/>
      <c r="C210" s="121"/>
      <c r="D210" s="237"/>
      <c r="E210" s="121"/>
      <c r="F210" s="121"/>
      <c r="G210" s="121"/>
      <c r="H210" s="121"/>
      <c r="I210" s="121"/>
      <c r="J210" s="121"/>
      <c r="K210" s="121"/>
      <c r="L210" s="121"/>
      <c r="M210" s="121"/>
      <c r="N210" s="121"/>
      <c r="O210" s="121"/>
      <c r="P210" s="121"/>
      <c r="Q210" s="121"/>
      <c r="R210" s="121"/>
      <c r="S210" s="121"/>
      <c r="T210" s="121"/>
      <c r="U210" s="121"/>
      <c r="V210" s="121"/>
      <c r="W210" s="121"/>
      <c r="X210" s="121"/>
      <c r="Y210" s="121"/>
      <c r="Z210" s="121"/>
      <c r="AA210" s="121"/>
      <c r="AB210" s="121"/>
      <c r="AC210" s="121"/>
      <c r="AD210" s="121"/>
      <c r="AE210" s="121"/>
      <c r="AF210" s="121"/>
      <c r="AG210" s="121"/>
      <c r="AH210" s="121"/>
      <c r="AI210" s="121"/>
      <c r="AJ210" s="121"/>
      <c r="AK210" s="121"/>
      <c r="AL210" s="121"/>
      <c r="AM210" s="121"/>
      <c r="AN210" s="121"/>
      <c r="AO210" s="121"/>
      <c r="AP210" s="121"/>
      <c r="AQ210" s="121"/>
      <c r="AR210" s="121"/>
      <c r="AS210" s="121"/>
      <c r="AT210" s="121"/>
      <c r="AU210" s="121"/>
      <c r="AV210" s="121"/>
      <c r="AW210" s="121"/>
      <c r="AX210" s="121"/>
      <c r="AY210" s="121"/>
      <c r="AZ210" s="121"/>
      <c r="BA210" s="121"/>
      <c r="BB210" s="121"/>
      <c r="BC210" s="121"/>
      <c r="BD210" s="121"/>
      <c r="BE210" s="121"/>
      <c r="BF210" s="121"/>
      <c r="BG210" s="121"/>
      <c r="BH210" s="121"/>
      <c r="BI210" s="121"/>
      <c r="BJ210" s="121"/>
      <c r="BK210" s="121"/>
      <c r="BL210" s="121"/>
      <c r="BM210" s="121"/>
      <c r="BN210" s="121"/>
      <c r="BO210" s="121"/>
      <c r="BP210" s="121"/>
      <c r="BQ210" s="121"/>
      <c r="BR210" s="121"/>
      <c r="BS210" s="121"/>
      <c r="BT210" s="121"/>
      <c r="BU210" s="121"/>
      <c r="BV210" s="121"/>
      <c r="BW210" s="121"/>
      <c r="BX210" s="121"/>
      <c r="BY210" s="121"/>
      <c r="BZ210" s="121"/>
      <c r="CA210" s="121"/>
      <c r="CB210" s="121"/>
      <c r="CC210" s="121"/>
      <c r="CD210" s="121"/>
      <c r="CE210" s="121"/>
      <c r="CF210" s="121"/>
      <c r="CG210" s="121"/>
      <c r="CH210" s="121"/>
      <c r="CI210" s="121"/>
      <c r="CJ210" s="121"/>
      <c r="CK210" s="121"/>
      <c r="CL210" s="121"/>
      <c r="CM210" s="121"/>
      <c r="CN210" s="121"/>
      <c r="CO210" s="121"/>
      <c r="CP210" s="121"/>
      <c r="CQ210" s="121"/>
      <c r="CR210" s="121"/>
      <c r="CS210" s="121"/>
      <c r="CT210" s="121"/>
      <c r="CU210" s="121"/>
      <c r="CV210" s="121"/>
      <c r="CW210" s="121"/>
      <c r="CX210" s="121"/>
      <c r="CY210" s="121"/>
      <c r="CZ210" s="121"/>
      <c r="DA210" s="121"/>
      <c r="DB210" s="121"/>
      <c r="DC210" s="121"/>
      <c r="DD210" s="121"/>
      <c r="DE210" s="121"/>
      <c r="DF210" s="121"/>
      <c r="DG210" s="121"/>
      <c r="DH210" s="121"/>
      <c r="DI210" s="121"/>
      <c r="DJ210" s="121"/>
      <c r="DK210" s="121"/>
      <c r="DL210" s="121"/>
      <c r="DM210" s="121"/>
      <c r="DN210" s="121"/>
      <c r="DO210" s="121"/>
      <c r="DP210" s="121"/>
      <c r="DQ210" s="121"/>
      <c r="DR210" s="121"/>
      <c r="DS210" s="121"/>
      <c r="DT210" s="121"/>
      <c r="DU210" s="121"/>
      <c r="DV210" s="121"/>
      <c r="DW210" s="121"/>
      <c r="DX210" s="121"/>
      <c r="DY210" s="121"/>
      <c r="DZ210" s="121"/>
      <c r="EA210" s="121"/>
      <c r="EB210" s="121"/>
      <c r="EC210" s="121"/>
      <c r="ED210" s="121"/>
      <c r="EE210" s="121"/>
      <c r="EF210" s="121"/>
      <c r="EG210" s="121"/>
    </row>
    <row r="211" spans="1:137" ht="12.75" customHeight="1">
      <c r="A211" s="21"/>
      <c r="B211" s="121"/>
      <c r="C211" s="121"/>
      <c r="D211" s="237"/>
      <c r="E211" s="121"/>
      <c r="F211" s="121"/>
      <c r="G211" s="121"/>
      <c r="H211" s="121"/>
      <c r="I211" s="121"/>
      <c r="J211" s="121"/>
      <c r="K211" s="121"/>
      <c r="L211" s="121"/>
      <c r="M211" s="121"/>
      <c r="N211" s="121"/>
      <c r="O211" s="121"/>
      <c r="P211" s="121"/>
      <c r="Q211" s="121"/>
      <c r="R211" s="121"/>
      <c r="S211" s="121"/>
      <c r="T211" s="121"/>
      <c r="U211" s="121"/>
      <c r="V211" s="121"/>
      <c r="W211" s="121"/>
      <c r="X211" s="121"/>
      <c r="Y211" s="121"/>
      <c r="Z211" s="121"/>
      <c r="AA211" s="121"/>
      <c r="AB211" s="121"/>
      <c r="AC211" s="121"/>
      <c r="AD211" s="121"/>
      <c r="AE211" s="121"/>
      <c r="AF211" s="121"/>
      <c r="AG211" s="121"/>
      <c r="AH211" s="121"/>
      <c r="AI211" s="121"/>
      <c r="AJ211" s="121"/>
      <c r="AK211" s="121"/>
      <c r="AL211" s="121"/>
      <c r="AM211" s="121"/>
      <c r="AN211" s="121"/>
      <c r="AO211" s="121"/>
      <c r="AP211" s="121"/>
      <c r="AQ211" s="121"/>
      <c r="AR211" s="121"/>
      <c r="AS211" s="121"/>
      <c r="AT211" s="121"/>
      <c r="AU211" s="121"/>
      <c r="AV211" s="121"/>
      <c r="AW211" s="121"/>
      <c r="AX211" s="121"/>
      <c r="AY211" s="121"/>
      <c r="AZ211" s="121"/>
      <c r="BA211" s="121"/>
      <c r="BB211" s="121"/>
      <c r="BC211" s="121"/>
      <c r="BD211" s="121"/>
      <c r="BE211" s="121"/>
      <c r="BF211" s="121"/>
      <c r="BG211" s="121"/>
      <c r="BH211" s="121"/>
      <c r="BI211" s="121"/>
      <c r="BJ211" s="121"/>
      <c r="BK211" s="121"/>
      <c r="BL211" s="121"/>
      <c r="BM211" s="121"/>
      <c r="BN211" s="121"/>
      <c r="BO211" s="121"/>
      <c r="BP211" s="121"/>
      <c r="BQ211" s="121"/>
      <c r="BR211" s="121"/>
      <c r="BS211" s="121"/>
      <c r="BT211" s="121"/>
      <c r="BU211" s="121"/>
      <c r="BV211" s="121"/>
      <c r="BW211" s="121"/>
      <c r="BX211" s="121"/>
      <c r="BY211" s="121"/>
      <c r="BZ211" s="121"/>
      <c r="CA211" s="121"/>
      <c r="CB211" s="121"/>
      <c r="CC211" s="121"/>
      <c r="CD211" s="121"/>
      <c r="CE211" s="121"/>
      <c r="CF211" s="121"/>
      <c r="CG211" s="121"/>
      <c r="CH211" s="121"/>
      <c r="CI211" s="121"/>
      <c r="CJ211" s="121"/>
      <c r="CK211" s="121"/>
      <c r="CL211" s="121"/>
      <c r="CM211" s="121"/>
      <c r="CN211" s="121"/>
      <c r="CO211" s="121"/>
      <c r="CP211" s="121"/>
      <c r="CQ211" s="121"/>
      <c r="CR211" s="121"/>
      <c r="CS211" s="121"/>
      <c r="CT211" s="121"/>
      <c r="CU211" s="121"/>
      <c r="CV211" s="121"/>
      <c r="CW211" s="121"/>
      <c r="CX211" s="121"/>
      <c r="CY211" s="121"/>
      <c r="CZ211" s="121"/>
      <c r="DA211" s="121"/>
      <c r="DB211" s="121"/>
      <c r="DC211" s="121"/>
      <c r="DD211" s="121"/>
      <c r="DE211" s="121"/>
      <c r="DF211" s="121"/>
      <c r="DG211" s="121"/>
      <c r="DH211" s="121"/>
      <c r="DI211" s="121"/>
      <c r="DJ211" s="121"/>
      <c r="DK211" s="121"/>
      <c r="DL211" s="121"/>
      <c r="DM211" s="121"/>
      <c r="DN211" s="121"/>
      <c r="DO211" s="121"/>
      <c r="DP211" s="121"/>
      <c r="DQ211" s="121"/>
      <c r="DR211" s="121"/>
      <c r="DS211" s="121"/>
      <c r="DT211" s="121"/>
      <c r="DU211" s="121"/>
      <c r="DV211" s="121"/>
      <c r="DW211" s="121"/>
      <c r="DX211" s="121"/>
      <c r="DY211" s="121"/>
      <c r="DZ211" s="121"/>
      <c r="EA211" s="121"/>
      <c r="EB211" s="121"/>
      <c r="EC211" s="121"/>
      <c r="ED211" s="121"/>
      <c r="EE211" s="121"/>
      <c r="EF211" s="121"/>
      <c r="EG211" s="121"/>
    </row>
    <row r="212" spans="1:137" ht="12.75" customHeight="1">
      <c r="A212" s="21"/>
      <c r="B212" s="121"/>
      <c r="C212" s="121"/>
      <c r="D212" s="237"/>
      <c r="E212" s="121"/>
      <c r="F212" s="121"/>
      <c r="G212" s="121"/>
      <c r="H212" s="121"/>
      <c r="I212" s="121"/>
      <c r="J212" s="121"/>
      <c r="K212" s="121"/>
      <c r="L212" s="121"/>
      <c r="M212" s="121"/>
      <c r="N212" s="121"/>
      <c r="O212" s="121"/>
      <c r="P212" s="121"/>
      <c r="Q212" s="121"/>
      <c r="R212" s="121"/>
      <c r="S212" s="121"/>
      <c r="T212" s="121"/>
      <c r="U212" s="121"/>
      <c r="V212" s="121"/>
      <c r="W212" s="121"/>
      <c r="X212" s="121"/>
      <c r="Y212" s="121"/>
      <c r="Z212" s="121"/>
      <c r="AA212" s="121"/>
      <c r="AB212" s="121"/>
      <c r="AC212" s="121"/>
      <c r="AD212" s="121"/>
      <c r="AE212" s="121"/>
      <c r="AF212" s="121"/>
      <c r="AG212" s="121"/>
      <c r="AH212" s="121"/>
      <c r="AI212" s="121"/>
      <c r="AJ212" s="121"/>
      <c r="AK212" s="121"/>
      <c r="AL212" s="121"/>
      <c r="AM212" s="121"/>
      <c r="AN212" s="121"/>
      <c r="AO212" s="121"/>
      <c r="AP212" s="121"/>
      <c r="AQ212" s="121"/>
      <c r="AR212" s="121"/>
      <c r="AS212" s="121"/>
      <c r="AT212" s="121"/>
      <c r="AU212" s="121"/>
      <c r="AV212" s="121"/>
      <c r="AW212" s="121"/>
      <c r="AX212" s="121"/>
      <c r="AY212" s="121"/>
      <c r="AZ212" s="121"/>
      <c r="BA212" s="121"/>
      <c r="BB212" s="121"/>
      <c r="BC212" s="121"/>
      <c r="BD212" s="121"/>
      <c r="BE212" s="121"/>
      <c r="BF212" s="121"/>
      <c r="BG212" s="121"/>
      <c r="BH212" s="121"/>
      <c r="BI212" s="121"/>
      <c r="BJ212" s="121"/>
      <c r="BK212" s="121"/>
      <c r="BL212" s="121"/>
      <c r="BM212" s="121"/>
      <c r="BN212" s="121"/>
      <c r="BO212" s="121"/>
      <c r="BP212" s="121"/>
      <c r="BQ212" s="121"/>
      <c r="BR212" s="121"/>
      <c r="BS212" s="121"/>
      <c r="BT212" s="121"/>
      <c r="BU212" s="121"/>
      <c r="BV212" s="121"/>
      <c r="BW212" s="121"/>
      <c r="BX212" s="121"/>
      <c r="BY212" s="121"/>
      <c r="BZ212" s="121"/>
      <c r="CA212" s="121"/>
      <c r="CB212" s="121"/>
      <c r="CC212" s="121"/>
      <c r="CD212" s="121"/>
      <c r="CE212" s="121"/>
      <c r="CF212" s="121"/>
      <c r="CG212" s="121"/>
      <c r="CH212" s="121"/>
      <c r="CI212" s="121"/>
      <c r="CJ212" s="121"/>
      <c r="CK212" s="121"/>
      <c r="CL212" s="121"/>
      <c r="CM212" s="121"/>
      <c r="CN212" s="121"/>
      <c r="CO212" s="121"/>
      <c r="CP212" s="121"/>
      <c r="CQ212" s="121"/>
      <c r="CR212" s="121"/>
      <c r="CS212" s="121"/>
      <c r="CT212" s="121"/>
      <c r="CU212" s="121"/>
      <c r="CV212" s="121"/>
      <c r="CW212" s="121"/>
      <c r="CX212" s="121"/>
      <c r="CY212" s="121"/>
      <c r="CZ212" s="121"/>
      <c r="DA212" s="121"/>
      <c r="DB212" s="121"/>
      <c r="DC212" s="121"/>
      <c r="DD212" s="121"/>
      <c r="DE212" s="121"/>
      <c r="DF212" s="121"/>
      <c r="DG212" s="121"/>
      <c r="DH212" s="121"/>
      <c r="DI212" s="121"/>
      <c r="DJ212" s="121"/>
      <c r="DK212" s="121"/>
      <c r="DL212" s="121"/>
      <c r="DM212" s="121"/>
      <c r="DN212" s="121"/>
      <c r="DO212" s="121"/>
      <c r="DP212" s="121"/>
      <c r="DQ212" s="121"/>
      <c r="DR212" s="121"/>
      <c r="DS212" s="121"/>
      <c r="DT212" s="121"/>
      <c r="DU212" s="121"/>
      <c r="DV212" s="121"/>
      <c r="DW212" s="121"/>
      <c r="DX212" s="121"/>
      <c r="DY212" s="121"/>
      <c r="DZ212" s="121"/>
      <c r="EA212" s="121"/>
      <c r="EB212" s="121"/>
      <c r="EC212" s="121"/>
      <c r="ED212" s="121"/>
      <c r="EE212" s="121"/>
      <c r="EF212" s="121"/>
      <c r="EG212" s="121"/>
    </row>
    <row r="213" spans="1:137" ht="12.75" customHeight="1">
      <c r="A213" s="21"/>
      <c r="B213" s="121"/>
      <c r="C213" s="121"/>
      <c r="D213" s="237"/>
      <c r="E213" s="121"/>
      <c r="F213" s="121"/>
      <c r="G213" s="121"/>
      <c r="H213" s="121"/>
      <c r="I213" s="121"/>
      <c r="J213" s="121"/>
      <c r="K213" s="121"/>
      <c r="L213" s="121"/>
      <c r="M213" s="121"/>
      <c r="N213" s="121"/>
      <c r="O213" s="121"/>
      <c r="P213" s="121"/>
      <c r="Q213" s="121"/>
      <c r="R213" s="121"/>
      <c r="S213" s="121"/>
      <c r="T213" s="121"/>
      <c r="U213" s="121"/>
      <c r="V213" s="121"/>
      <c r="W213" s="121"/>
      <c r="X213" s="121"/>
      <c r="Y213" s="121"/>
      <c r="Z213" s="121"/>
      <c r="AA213" s="121"/>
      <c r="AB213" s="121"/>
      <c r="AC213" s="121"/>
      <c r="AD213" s="121"/>
      <c r="AE213" s="121"/>
      <c r="AF213" s="121"/>
      <c r="AG213" s="121"/>
      <c r="AH213" s="121"/>
      <c r="AI213" s="121"/>
      <c r="AJ213" s="121"/>
      <c r="AK213" s="121"/>
      <c r="AL213" s="121"/>
      <c r="AM213" s="121"/>
      <c r="AN213" s="121"/>
      <c r="AO213" s="121"/>
      <c r="AP213" s="121"/>
      <c r="AQ213" s="121"/>
      <c r="AR213" s="121"/>
      <c r="AS213" s="121"/>
      <c r="AT213" s="121"/>
      <c r="AU213" s="121"/>
      <c r="AV213" s="121"/>
      <c r="AW213" s="121"/>
      <c r="AX213" s="121"/>
      <c r="AY213" s="121"/>
      <c r="AZ213" s="121"/>
      <c r="BA213" s="121"/>
      <c r="BB213" s="121"/>
      <c r="BC213" s="121"/>
      <c r="BD213" s="121"/>
      <c r="BE213" s="121"/>
      <c r="BF213" s="121"/>
      <c r="BG213" s="121"/>
      <c r="BH213" s="121"/>
      <c r="BI213" s="121"/>
      <c r="BJ213" s="121"/>
      <c r="BK213" s="121"/>
      <c r="BL213" s="121"/>
      <c r="BM213" s="121"/>
      <c r="BN213" s="121"/>
      <c r="BO213" s="121"/>
      <c r="BP213" s="121"/>
      <c r="BQ213" s="121"/>
      <c r="BR213" s="121"/>
      <c r="BS213" s="121"/>
      <c r="BT213" s="121"/>
      <c r="BU213" s="121"/>
      <c r="BV213" s="121"/>
      <c r="BW213" s="121"/>
      <c r="BX213" s="121"/>
      <c r="BY213" s="121"/>
      <c r="BZ213" s="121"/>
      <c r="CA213" s="121"/>
      <c r="CB213" s="121"/>
      <c r="CC213" s="121"/>
      <c r="CD213" s="121"/>
      <c r="CE213" s="121"/>
      <c r="CF213" s="121"/>
      <c r="CG213" s="121"/>
      <c r="CH213" s="121"/>
      <c r="CI213" s="121"/>
      <c r="CJ213" s="121"/>
      <c r="CK213" s="121"/>
      <c r="CL213" s="121"/>
      <c r="CM213" s="121"/>
      <c r="CN213" s="121"/>
      <c r="CO213" s="121"/>
      <c r="CP213" s="121"/>
      <c r="CQ213" s="121"/>
      <c r="CR213" s="121"/>
      <c r="CS213" s="121"/>
      <c r="CT213" s="121"/>
      <c r="CU213" s="121"/>
      <c r="CV213" s="121"/>
      <c r="CW213" s="121"/>
      <c r="CX213" s="121"/>
      <c r="CY213" s="121"/>
      <c r="CZ213" s="121"/>
      <c r="DA213" s="121"/>
      <c r="DB213" s="121"/>
      <c r="DC213" s="121"/>
      <c r="DD213" s="121"/>
      <c r="DE213" s="121"/>
      <c r="DF213" s="121"/>
      <c r="DG213" s="121"/>
      <c r="DH213" s="121"/>
      <c r="DI213" s="121"/>
      <c r="DJ213" s="121"/>
      <c r="DK213" s="121"/>
      <c r="DL213" s="121"/>
      <c r="DM213" s="121"/>
      <c r="DN213" s="121"/>
      <c r="DO213" s="121"/>
      <c r="DP213" s="121"/>
      <c r="DQ213" s="121"/>
      <c r="DR213" s="121"/>
      <c r="DS213" s="121"/>
      <c r="DT213" s="121"/>
      <c r="DU213" s="121"/>
      <c r="DV213" s="121"/>
      <c r="DW213" s="121"/>
      <c r="DX213" s="121"/>
      <c r="DY213" s="121"/>
      <c r="DZ213" s="121"/>
      <c r="EA213" s="121"/>
      <c r="EB213" s="121"/>
      <c r="EC213" s="121"/>
      <c r="ED213" s="121"/>
      <c r="EE213" s="121"/>
      <c r="EF213" s="121"/>
      <c r="EG213" s="121"/>
    </row>
    <row r="214" spans="1:137" ht="12.75" customHeight="1">
      <c r="A214" s="21"/>
      <c r="B214" s="121"/>
      <c r="C214" s="121"/>
      <c r="D214" s="237"/>
      <c r="E214" s="121"/>
      <c r="F214" s="121"/>
      <c r="G214" s="121"/>
      <c r="H214" s="121"/>
      <c r="I214" s="121"/>
      <c r="J214" s="121"/>
      <c r="K214" s="121"/>
      <c r="L214" s="121"/>
      <c r="M214" s="121"/>
      <c r="N214" s="121"/>
      <c r="O214" s="121"/>
      <c r="P214" s="121"/>
      <c r="Q214" s="121"/>
      <c r="R214" s="121"/>
      <c r="S214" s="121"/>
      <c r="T214" s="121"/>
      <c r="U214" s="121"/>
      <c r="V214" s="121"/>
      <c r="W214" s="121"/>
      <c r="X214" s="121"/>
      <c r="Y214" s="121"/>
      <c r="Z214" s="121"/>
      <c r="AA214" s="121"/>
      <c r="AB214" s="121"/>
      <c r="AC214" s="121"/>
      <c r="AD214" s="121"/>
      <c r="AE214" s="121"/>
      <c r="AF214" s="121"/>
      <c r="AG214" s="121"/>
      <c r="AH214" s="121"/>
      <c r="AI214" s="121"/>
      <c r="AJ214" s="121"/>
      <c r="AK214" s="121"/>
      <c r="AL214" s="121"/>
      <c r="AM214" s="121"/>
      <c r="AN214" s="121"/>
      <c r="AO214" s="121"/>
      <c r="AP214" s="121"/>
      <c r="AQ214" s="121"/>
      <c r="AR214" s="121"/>
      <c r="AS214" s="121"/>
      <c r="AT214" s="121"/>
      <c r="AU214" s="121"/>
      <c r="AV214" s="121"/>
      <c r="AW214" s="121"/>
      <c r="AX214" s="121"/>
      <c r="AY214" s="121"/>
      <c r="AZ214" s="121"/>
      <c r="BA214" s="121"/>
      <c r="BB214" s="121"/>
      <c r="BC214" s="121"/>
      <c r="BD214" s="121"/>
      <c r="BE214" s="121"/>
      <c r="BF214" s="121"/>
      <c r="BG214" s="121"/>
      <c r="BH214" s="121"/>
      <c r="BI214" s="121"/>
      <c r="BJ214" s="121"/>
      <c r="BK214" s="121"/>
      <c r="BL214" s="121"/>
      <c r="BM214" s="121"/>
      <c r="BN214" s="121"/>
      <c r="BO214" s="121"/>
      <c r="BP214" s="121"/>
      <c r="BQ214" s="121"/>
      <c r="BR214" s="121"/>
      <c r="BS214" s="121"/>
      <c r="BT214" s="121"/>
      <c r="BU214" s="121"/>
      <c r="BV214" s="121"/>
      <c r="BW214" s="121"/>
      <c r="BX214" s="121"/>
      <c r="BY214" s="121"/>
      <c r="BZ214" s="121"/>
      <c r="CA214" s="121"/>
      <c r="CB214" s="121"/>
      <c r="CC214" s="121"/>
      <c r="CD214" s="121"/>
      <c r="CE214" s="121"/>
      <c r="CF214" s="121"/>
      <c r="CG214" s="121"/>
      <c r="CH214" s="121"/>
      <c r="CI214" s="121"/>
      <c r="CJ214" s="121"/>
      <c r="CK214" s="121"/>
      <c r="CL214" s="121"/>
      <c r="CM214" s="121"/>
      <c r="CN214" s="121"/>
      <c r="CO214" s="121"/>
      <c r="CP214" s="121"/>
      <c r="CQ214" s="121"/>
      <c r="CR214" s="121"/>
      <c r="CS214" s="121"/>
      <c r="CT214" s="121"/>
      <c r="CU214" s="121"/>
      <c r="CV214" s="121"/>
      <c r="CW214" s="121"/>
      <c r="CX214" s="121"/>
      <c r="CY214" s="121"/>
      <c r="CZ214" s="121"/>
      <c r="DA214" s="121"/>
      <c r="DB214" s="121"/>
      <c r="DC214" s="121"/>
      <c r="DD214" s="121"/>
      <c r="DE214" s="121"/>
      <c r="DF214" s="121"/>
      <c r="DG214" s="121"/>
      <c r="DH214" s="121"/>
      <c r="DI214" s="121"/>
      <c r="DJ214" s="121"/>
      <c r="DK214" s="121"/>
      <c r="DL214" s="121"/>
      <c r="DM214" s="121"/>
      <c r="DN214" s="121"/>
      <c r="DO214" s="121"/>
      <c r="DP214" s="121"/>
      <c r="DQ214" s="121"/>
      <c r="DR214" s="121"/>
      <c r="DS214" s="121"/>
      <c r="DT214" s="121"/>
      <c r="DU214" s="121"/>
      <c r="DV214" s="121"/>
      <c r="DW214" s="121"/>
      <c r="DX214" s="121"/>
      <c r="DY214" s="121"/>
      <c r="DZ214" s="121"/>
      <c r="EA214" s="121"/>
      <c r="EB214" s="121"/>
      <c r="EC214" s="121"/>
      <c r="ED214" s="121"/>
      <c r="EE214" s="121"/>
      <c r="EF214" s="121"/>
      <c r="EG214" s="121"/>
    </row>
    <row r="215" spans="1:137" ht="12.75" customHeight="1">
      <c r="A215" s="21"/>
      <c r="B215" s="121"/>
      <c r="C215" s="121"/>
      <c r="D215" s="237"/>
      <c r="E215" s="121"/>
      <c r="F215" s="121"/>
      <c r="G215" s="121"/>
      <c r="H215" s="121"/>
      <c r="I215" s="121"/>
      <c r="J215" s="121"/>
      <c r="K215" s="121"/>
      <c r="L215" s="121"/>
      <c r="M215" s="121"/>
      <c r="N215" s="121"/>
      <c r="O215" s="121"/>
      <c r="P215" s="121"/>
      <c r="Q215" s="121"/>
      <c r="R215" s="121"/>
      <c r="S215" s="121"/>
      <c r="T215" s="121"/>
      <c r="U215" s="121"/>
      <c r="V215" s="121"/>
      <c r="W215" s="121"/>
      <c r="X215" s="121"/>
      <c r="Y215" s="121"/>
      <c r="Z215" s="121"/>
      <c r="AA215" s="121"/>
      <c r="AB215" s="121"/>
      <c r="AC215" s="121"/>
      <c r="AD215" s="121"/>
      <c r="AE215" s="121"/>
      <c r="AF215" s="121"/>
      <c r="AG215" s="121"/>
      <c r="AH215" s="121"/>
      <c r="AI215" s="121"/>
      <c r="AJ215" s="121"/>
      <c r="AK215" s="121"/>
      <c r="AL215" s="121"/>
      <c r="AM215" s="121"/>
      <c r="AN215" s="121"/>
      <c r="AO215" s="121"/>
      <c r="AP215" s="121"/>
      <c r="AQ215" s="121"/>
      <c r="AR215" s="121"/>
      <c r="AS215" s="121"/>
      <c r="AT215" s="121"/>
      <c r="AU215" s="121"/>
      <c r="AV215" s="121"/>
      <c r="AW215" s="121"/>
      <c r="AX215" s="121"/>
      <c r="AY215" s="121"/>
      <c r="AZ215" s="121"/>
      <c r="BA215" s="121"/>
      <c r="BB215" s="121"/>
      <c r="BC215" s="121"/>
      <c r="BD215" s="121"/>
      <c r="BE215" s="121"/>
      <c r="BF215" s="121"/>
      <c r="BG215" s="121"/>
      <c r="BH215" s="121"/>
      <c r="BI215" s="121"/>
      <c r="BJ215" s="121"/>
      <c r="BK215" s="121"/>
      <c r="BL215" s="121"/>
      <c r="BM215" s="121"/>
      <c r="BN215" s="121"/>
      <c r="BO215" s="121"/>
      <c r="BP215" s="121"/>
      <c r="BQ215" s="121"/>
      <c r="BR215" s="121"/>
      <c r="BS215" s="121"/>
      <c r="BT215" s="121"/>
      <c r="BU215" s="121"/>
      <c r="BV215" s="121"/>
      <c r="BW215" s="121"/>
      <c r="BX215" s="121"/>
      <c r="BY215" s="121"/>
      <c r="BZ215" s="121"/>
      <c r="CA215" s="121"/>
      <c r="CB215" s="121"/>
      <c r="CC215" s="121"/>
      <c r="CD215" s="121"/>
      <c r="CE215" s="121"/>
      <c r="CF215" s="121"/>
      <c r="CG215" s="121"/>
      <c r="CH215" s="121"/>
      <c r="CI215" s="121"/>
      <c r="CJ215" s="121"/>
      <c r="CK215" s="121"/>
      <c r="CL215" s="121"/>
      <c r="CM215" s="121"/>
      <c r="CN215" s="121"/>
      <c r="CO215" s="121"/>
      <c r="CP215" s="121"/>
      <c r="CQ215" s="121"/>
      <c r="CR215" s="121"/>
      <c r="CS215" s="121"/>
      <c r="CT215" s="121"/>
      <c r="CU215" s="121"/>
      <c r="CV215" s="121"/>
      <c r="CW215" s="121"/>
      <c r="CX215" s="121"/>
      <c r="CY215" s="121"/>
      <c r="CZ215" s="121"/>
      <c r="DA215" s="121"/>
      <c r="DB215" s="121"/>
      <c r="DC215" s="121"/>
      <c r="DD215" s="121"/>
      <c r="DE215" s="121"/>
      <c r="DF215" s="121"/>
      <c r="DG215" s="121"/>
      <c r="DH215" s="121"/>
      <c r="DI215" s="121"/>
      <c r="DJ215" s="121"/>
      <c r="DK215" s="121"/>
      <c r="DL215" s="121"/>
      <c r="DM215" s="121"/>
      <c r="DN215" s="121"/>
      <c r="DO215" s="121"/>
      <c r="DP215" s="121"/>
      <c r="DQ215" s="121"/>
      <c r="DR215" s="121"/>
      <c r="DS215" s="121"/>
      <c r="DT215" s="121"/>
      <c r="DU215" s="121"/>
      <c r="DV215" s="121"/>
      <c r="DW215" s="121"/>
      <c r="DX215" s="121"/>
      <c r="DY215" s="121"/>
      <c r="DZ215" s="121"/>
      <c r="EA215" s="121"/>
      <c r="EB215" s="121"/>
      <c r="EC215" s="121"/>
      <c r="ED215" s="121"/>
      <c r="EE215" s="121"/>
      <c r="EF215" s="121"/>
      <c r="EG215" s="121"/>
    </row>
    <row r="216" spans="1:137" ht="12.75" customHeight="1">
      <c r="A216" s="21"/>
      <c r="B216" s="121"/>
      <c r="C216" s="121"/>
      <c r="D216" s="237"/>
      <c r="E216" s="121"/>
      <c r="F216" s="121"/>
      <c r="G216" s="121"/>
      <c r="H216" s="121"/>
      <c r="I216" s="121"/>
      <c r="J216" s="121"/>
      <c r="K216" s="121"/>
      <c r="L216" s="121"/>
      <c r="M216" s="121"/>
      <c r="N216" s="121"/>
      <c r="O216" s="121"/>
      <c r="P216" s="121"/>
      <c r="Q216" s="121"/>
      <c r="R216" s="121"/>
      <c r="S216" s="121"/>
      <c r="T216" s="121"/>
      <c r="U216" s="121"/>
      <c r="V216" s="121"/>
      <c r="W216" s="121"/>
      <c r="X216" s="121"/>
      <c r="Y216" s="121"/>
      <c r="Z216" s="121"/>
      <c r="AA216" s="121"/>
      <c r="AB216" s="121"/>
      <c r="AC216" s="121"/>
      <c r="AD216" s="121"/>
      <c r="AE216" s="121"/>
      <c r="AF216" s="121"/>
      <c r="AG216" s="121"/>
      <c r="AH216" s="121"/>
      <c r="AI216" s="121"/>
      <c r="AJ216" s="121"/>
      <c r="AK216" s="121"/>
      <c r="AL216" s="121"/>
      <c r="AM216" s="121"/>
      <c r="AN216" s="121"/>
      <c r="AO216" s="121"/>
      <c r="AP216" s="121"/>
      <c r="AQ216" s="121"/>
      <c r="AR216" s="121"/>
      <c r="AS216" s="121"/>
      <c r="AT216" s="121"/>
      <c r="AU216" s="121"/>
      <c r="AV216" s="121"/>
      <c r="AW216" s="121"/>
      <c r="AX216" s="121"/>
      <c r="AY216" s="121"/>
      <c r="AZ216" s="121"/>
      <c r="BA216" s="121"/>
      <c r="BB216" s="121"/>
      <c r="BC216" s="121"/>
      <c r="BD216" s="121"/>
      <c r="BE216" s="121"/>
      <c r="BF216" s="121"/>
      <c r="BG216" s="121"/>
      <c r="BH216" s="121"/>
      <c r="BI216" s="121"/>
      <c r="BJ216" s="121"/>
      <c r="BK216" s="121"/>
      <c r="BL216" s="121"/>
      <c r="BM216" s="121"/>
      <c r="BN216" s="121"/>
      <c r="BO216" s="121"/>
      <c r="BP216" s="121"/>
      <c r="BQ216" s="121"/>
      <c r="BR216" s="121"/>
      <c r="BS216" s="121"/>
      <c r="BT216" s="121"/>
      <c r="BU216" s="121"/>
      <c r="BV216" s="121"/>
      <c r="BW216" s="121"/>
      <c r="BX216" s="121"/>
      <c r="BY216" s="121"/>
      <c r="BZ216" s="121"/>
      <c r="CA216" s="121"/>
      <c r="CB216" s="121"/>
      <c r="CC216" s="121"/>
      <c r="CD216" s="121"/>
      <c r="CE216" s="121"/>
      <c r="CF216" s="121"/>
      <c r="CG216" s="121"/>
      <c r="CH216" s="121"/>
      <c r="CI216" s="121"/>
      <c r="CJ216" s="121"/>
      <c r="CK216" s="121"/>
      <c r="CL216" s="121"/>
      <c r="CM216" s="121"/>
      <c r="CN216" s="121"/>
      <c r="CO216" s="121"/>
      <c r="CP216" s="121"/>
      <c r="CQ216" s="121"/>
      <c r="CR216" s="121"/>
      <c r="CS216" s="121"/>
      <c r="CT216" s="121"/>
      <c r="CU216" s="121"/>
      <c r="CV216" s="121"/>
      <c r="CW216" s="121"/>
      <c r="CX216" s="121"/>
      <c r="CY216" s="121"/>
      <c r="CZ216" s="121"/>
      <c r="DA216" s="121"/>
      <c r="DB216" s="121"/>
      <c r="DC216" s="121"/>
      <c r="DD216" s="121"/>
      <c r="DE216" s="121"/>
      <c r="DF216" s="121"/>
      <c r="DG216" s="121"/>
      <c r="DH216" s="121"/>
      <c r="DI216" s="121"/>
      <c r="DJ216" s="121"/>
      <c r="DK216" s="121"/>
      <c r="DL216" s="121"/>
      <c r="DM216" s="121"/>
      <c r="DN216" s="121"/>
      <c r="DO216" s="121"/>
      <c r="DP216" s="121"/>
      <c r="DQ216" s="121"/>
      <c r="DR216" s="121"/>
      <c r="DS216" s="121"/>
      <c r="DT216" s="121"/>
      <c r="DU216" s="121"/>
      <c r="DV216" s="121"/>
      <c r="DW216" s="121"/>
      <c r="DX216" s="121"/>
      <c r="DY216" s="121"/>
      <c r="DZ216" s="121"/>
      <c r="EA216" s="121"/>
      <c r="EB216" s="121"/>
      <c r="EC216" s="121"/>
      <c r="ED216" s="121"/>
      <c r="EE216" s="121"/>
      <c r="EF216" s="121"/>
      <c r="EG216" s="121"/>
    </row>
    <row r="217" spans="1:137" ht="12.75" customHeight="1">
      <c r="A217" s="21"/>
      <c r="B217" s="121"/>
      <c r="C217" s="121"/>
      <c r="D217" s="237"/>
      <c r="E217" s="121"/>
      <c r="F217" s="121"/>
      <c r="G217" s="121"/>
      <c r="H217" s="121"/>
      <c r="I217" s="121"/>
      <c r="J217" s="121"/>
      <c r="K217" s="121"/>
      <c r="L217" s="121"/>
      <c r="M217" s="121"/>
      <c r="N217" s="121"/>
      <c r="O217" s="121"/>
      <c r="P217" s="121"/>
      <c r="Q217" s="121"/>
      <c r="R217" s="121"/>
      <c r="S217" s="121"/>
      <c r="T217" s="121"/>
      <c r="U217" s="121"/>
      <c r="V217" s="121"/>
      <c r="W217" s="121"/>
      <c r="X217" s="121"/>
      <c r="Y217" s="121"/>
      <c r="Z217" s="121"/>
      <c r="AA217" s="121"/>
      <c r="AB217" s="121"/>
      <c r="AC217" s="121"/>
      <c r="AD217" s="121"/>
      <c r="AE217" s="121"/>
      <c r="AF217" s="121"/>
      <c r="AG217" s="121"/>
      <c r="AH217" s="121"/>
      <c r="AI217" s="121"/>
      <c r="AJ217" s="121"/>
      <c r="AK217" s="121"/>
      <c r="AL217" s="121"/>
      <c r="AM217" s="121"/>
      <c r="AN217" s="121"/>
      <c r="AO217" s="121"/>
      <c r="AP217" s="121"/>
      <c r="AQ217" s="121"/>
      <c r="AR217" s="121"/>
      <c r="AS217" s="121"/>
      <c r="AT217" s="121"/>
      <c r="AU217" s="121"/>
      <c r="AV217" s="121"/>
      <c r="AW217" s="121"/>
      <c r="AX217" s="121"/>
      <c r="AY217" s="121"/>
      <c r="AZ217" s="121"/>
      <c r="BA217" s="121"/>
      <c r="BB217" s="121"/>
      <c r="BC217" s="121"/>
      <c r="BD217" s="121"/>
      <c r="BE217" s="121"/>
      <c r="BF217" s="121"/>
      <c r="BG217" s="121"/>
      <c r="BH217" s="121"/>
      <c r="BI217" s="121"/>
      <c r="BJ217" s="121"/>
      <c r="BK217" s="121"/>
      <c r="BL217" s="121"/>
      <c r="BM217" s="121"/>
      <c r="BN217" s="121"/>
      <c r="BO217" s="121"/>
      <c r="BP217" s="121"/>
      <c r="BQ217" s="121"/>
      <c r="BR217" s="121"/>
      <c r="BS217" s="121"/>
      <c r="BT217" s="121"/>
      <c r="BU217" s="121"/>
      <c r="BV217" s="121"/>
      <c r="BW217" s="121"/>
      <c r="BX217" s="121"/>
      <c r="BY217" s="121"/>
      <c r="BZ217" s="121"/>
      <c r="CA217" s="121"/>
      <c r="CB217" s="121"/>
      <c r="CC217" s="121"/>
      <c r="CD217" s="121"/>
      <c r="CE217" s="121"/>
      <c r="CF217" s="121"/>
      <c r="CG217" s="121"/>
      <c r="CH217" s="121"/>
      <c r="CI217" s="121"/>
      <c r="CJ217" s="121"/>
      <c r="CK217" s="121"/>
      <c r="CL217" s="121"/>
      <c r="CM217" s="121"/>
      <c r="CN217" s="121"/>
      <c r="CO217" s="121"/>
      <c r="CP217" s="121"/>
      <c r="CQ217" s="121"/>
      <c r="CR217" s="121"/>
      <c r="CS217" s="121"/>
      <c r="CT217" s="121"/>
      <c r="CU217" s="121"/>
      <c r="CV217" s="121"/>
      <c r="CW217" s="121"/>
      <c r="CX217" s="121"/>
      <c r="CY217" s="121"/>
      <c r="CZ217" s="121"/>
      <c r="DA217" s="121"/>
      <c r="DB217" s="121"/>
      <c r="DC217" s="121"/>
      <c r="DD217" s="121"/>
      <c r="DE217" s="121"/>
      <c r="DF217" s="121"/>
      <c r="DG217" s="121"/>
      <c r="DH217" s="121"/>
      <c r="DI217" s="121"/>
      <c r="DJ217" s="121"/>
      <c r="DK217" s="121"/>
      <c r="DL217" s="121"/>
      <c r="DM217" s="121"/>
      <c r="DN217" s="121"/>
      <c r="DO217" s="121"/>
      <c r="DP217" s="121"/>
      <c r="DQ217" s="121"/>
      <c r="DR217" s="121"/>
      <c r="DS217" s="121"/>
      <c r="DT217" s="121"/>
      <c r="DU217" s="121"/>
      <c r="DV217" s="121"/>
      <c r="DW217" s="121"/>
      <c r="DX217" s="121"/>
      <c r="DY217" s="121"/>
      <c r="DZ217" s="121"/>
      <c r="EA217" s="121"/>
      <c r="EB217" s="121"/>
      <c r="EC217" s="121"/>
      <c r="ED217" s="121"/>
      <c r="EE217" s="121"/>
      <c r="EF217" s="121"/>
      <c r="EG217" s="121"/>
    </row>
    <row r="218" spans="1:137" ht="12.75" customHeight="1">
      <c r="A218" s="21"/>
      <c r="B218" s="121"/>
      <c r="C218" s="121"/>
      <c r="D218" s="237"/>
      <c r="E218" s="121"/>
      <c r="F218" s="121"/>
      <c r="G218" s="121"/>
      <c r="H218" s="121"/>
      <c r="I218" s="121"/>
      <c r="J218" s="121"/>
      <c r="K218" s="121"/>
      <c r="L218" s="121"/>
      <c r="M218" s="121"/>
      <c r="N218" s="121"/>
      <c r="O218" s="121"/>
      <c r="P218" s="121"/>
      <c r="Q218" s="121"/>
      <c r="R218" s="121"/>
      <c r="S218" s="121"/>
      <c r="T218" s="121"/>
      <c r="U218" s="121"/>
      <c r="V218" s="121"/>
      <c r="W218" s="121"/>
      <c r="X218" s="121"/>
      <c r="Y218" s="121"/>
      <c r="Z218" s="121"/>
      <c r="AA218" s="121"/>
      <c r="AB218" s="121"/>
      <c r="AC218" s="121"/>
      <c r="AD218" s="121"/>
      <c r="AE218" s="121"/>
      <c r="AF218" s="121"/>
      <c r="AG218" s="121"/>
      <c r="AH218" s="121"/>
      <c r="AI218" s="121"/>
      <c r="AJ218" s="121"/>
      <c r="AK218" s="121"/>
      <c r="AL218" s="121"/>
      <c r="AM218" s="121"/>
      <c r="AN218" s="121"/>
      <c r="AO218" s="121"/>
      <c r="AP218" s="121"/>
      <c r="AQ218" s="121"/>
      <c r="AR218" s="121"/>
      <c r="AS218" s="121"/>
      <c r="AT218" s="121"/>
      <c r="AU218" s="121"/>
      <c r="AV218" s="121"/>
      <c r="AW218" s="121"/>
      <c r="AX218" s="121"/>
      <c r="AY218" s="121"/>
      <c r="AZ218" s="121"/>
      <c r="BA218" s="121"/>
      <c r="BB218" s="121"/>
      <c r="BC218" s="121"/>
      <c r="BD218" s="121"/>
      <c r="BE218" s="121"/>
      <c r="BF218" s="121"/>
      <c r="BG218" s="121"/>
      <c r="BH218" s="121"/>
      <c r="BI218" s="121"/>
      <c r="BJ218" s="121"/>
      <c r="BK218" s="121"/>
      <c r="BL218" s="121"/>
      <c r="BM218" s="121"/>
      <c r="BN218" s="121"/>
      <c r="BO218" s="121"/>
      <c r="BP218" s="121"/>
      <c r="BQ218" s="121"/>
      <c r="BR218" s="121"/>
      <c r="BS218" s="121"/>
      <c r="BT218" s="121"/>
      <c r="BU218" s="121"/>
      <c r="BV218" s="121"/>
      <c r="BW218" s="121"/>
      <c r="BX218" s="121"/>
      <c r="BY218" s="121"/>
      <c r="BZ218" s="121"/>
      <c r="CA218" s="121"/>
      <c r="CB218" s="121"/>
      <c r="CC218" s="121"/>
      <c r="CD218" s="121"/>
      <c r="CE218" s="121"/>
      <c r="CF218" s="121"/>
      <c r="CG218" s="121"/>
      <c r="CH218" s="121"/>
      <c r="CI218" s="121"/>
      <c r="CJ218" s="121"/>
      <c r="CK218" s="121"/>
      <c r="CL218" s="121"/>
      <c r="CM218" s="121"/>
      <c r="CN218" s="121"/>
      <c r="CO218" s="121"/>
      <c r="CP218" s="121"/>
      <c r="CQ218" s="121"/>
      <c r="CR218" s="121"/>
      <c r="CS218" s="121"/>
      <c r="CT218" s="121"/>
      <c r="CU218" s="121"/>
      <c r="CV218" s="121"/>
      <c r="CW218" s="121"/>
      <c r="CX218" s="121"/>
      <c r="CY218" s="121"/>
      <c r="CZ218" s="121"/>
      <c r="DA218" s="121"/>
      <c r="DB218" s="121"/>
      <c r="DC218" s="121"/>
      <c r="DD218" s="121"/>
      <c r="DE218" s="121"/>
      <c r="DF218" s="121"/>
      <c r="DG218" s="121"/>
      <c r="DH218" s="121"/>
      <c r="DI218" s="121"/>
      <c r="DJ218" s="121"/>
      <c r="DK218" s="121"/>
      <c r="DL218" s="121"/>
      <c r="DM218" s="121"/>
      <c r="DN218" s="121"/>
      <c r="DO218" s="121"/>
      <c r="DP218" s="121"/>
      <c r="DQ218" s="121"/>
      <c r="DR218" s="121"/>
      <c r="DS218" s="121"/>
      <c r="DT218" s="121"/>
      <c r="DU218" s="121"/>
      <c r="DV218" s="121"/>
      <c r="DW218" s="121"/>
      <c r="DX218" s="121"/>
      <c r="DY218" s="121"/>
      <c r="DZ218" s="121"/>
      <c r="EA218" s="121"/>
      <c r="EB218" s="121"/>
      <c r="EC218" s="121"/>
      <c r="ED218" s="121"/>
      <c r="EE218" s="121"/>
      <c r="EF218" s="121"/>
      <c r="EG218" s="121"/>
    </row>
    <row r="219" spans="1:137" ht="12.75" customHeight="1">
      <c r="A219" s="21"/>
      <c r="B219" s="121"/>
      <c r="C219" s="121"/>
      <c r="D219" s="237"/>
      <c r="E219" s="121"/>
      <c r="F219" s="121"/>
      <c r="G219" s="121"/>
      <c r="H219" s="121"/>
      <c r="I219" s="121"/>
      <c r="J219" s="121"/>
      <c r="K219" s="121"/>
      <c r="L219" s="121"/>
      <c r="M219" s="121"/>
      <c r="N219" s="121"/>
      <c r="O219" s="121"/>
      <c r="P219" s="121"/>
      <c r="Q219" s="121"/>
      <c r="R219" s="121"/>
      <c r="S219" s="121"/>
      <c r="T219" s="121"/>
      <c r="U219" s="121"/>
      <c r="V219" s="121"/>
      <c r="W219" s="121"/>
      <c r="X219" s="121"/>
      <c r="Y219" s="121"/>
      <c r="Z219" s="121"/>
      <c r="AA219" s="121"/>
      <c r="AB219" s="121"/>
      <c r="AC219" s="121"/>
      <c r="AD219" s="121"/>
      <c r="AE219" s="121"/>
      <c r="AF219" s="121"/>
      <c r="AG219" s="121"/>
      <c r="AH219" s="121"/>
      <c r="AI219" s="121"/>
      <c r="AJ219" s="121"/>
      <c r="AK219" s="121"/>
      <c r="AL219" s="121"/>
      <c r="AM219" s="121"/>
      <c r="AN219" s="121"/>
      <c r="AO219" s="121"/>
      <c r="AP219" s="121"/>
      <c r="AQ219" s="121"/>
      <c r="AR219" s="121"/>
      <c r="AS219" s="121"/>
      <c r="AT219" s="121"/>
      <c r="AU219" s="121"/>
      <c r="AV219" s="121"/>
      <c r="AW219" s="121"/>
      <c r="AX219" s="121"/>
      <c r="AY219" s="121"/>
      <c r="AZ219" s="121"/>
      <c r="BA219" s="121"/>
      <c r="BB219" s="121"/>
      <c r="BC219" s="121"/>
      <c r="BD219" s="121"/>
      <c r="BE219" s="121"/>
      <c r="BF219" s="121"/>
      <c r="BG219" s="121"/>
      <c r="BH219" s="121"/>
      <c r="BI219" s="121"/>
      <c r="BJ219" s="121"/>
      <c r="BK219" s="121"/>
      <c r="BL219" s="121"/>
      <c r="BM219" s="121"/>
      <c r="BN219" s="121"/>
      <c r="BO219" s="121"/>
      <c r="BP219" s="121"/>
      <c r="BQ219" s="121"/>
      <c r="BR219" s="121"/>
      <c r="BS219" s="121"/>
      <c r="BT219" s="121"/>
      <c r="BU219" s="121"/>
      <c r="BV219" s="121"/>
      <c r="BW219" s="121"/>
      <c r="BX219" s="121"/>
      <c r="BY219" s="121"/>
      <c r="BZ219" s="121"/>
      <c r="CA219" s="121"/>
      <c r="CB219" s="121"/>
      <c r="CC219" s="121"/>
      <c r="CD219" s="121"/>
      <c r="CE219" s="121"/>
      <c r="CF219" s="121"/>
      <c r="CG219" s="121"/>
      <c r="CH219" s="121"/>
      <c r="CI219" s="121"/>
      <c r="CJ219" s="121"/>
      <c r="CK219" s="121"/>
      <c r="CL219" s="121"/>
      <c r="CM219" s="121"/>
      <c r="CN219" s="121"/>
      <c r="CO219" s="121"/>
      <c r="CP219" s="121"/>
      <c r="CQ219" s="121"/>
      <c r="CR219" s="121"/>
      <c r="CS219" s="121"/>
      <c r="CT219" s="121"/>
      <c r="CU219" s="121"/>
      <c r="CV219" s="121"/>
      <c r="CW219" s="121"/>
      <c r="CX219" s="121"/>
      <c r="CY219" s="121"/>
      <c r="CZ219" s="121"/>
      <c r="DA219" s="121"/>
      <c r="DB219" s="121"/>
      <c r="DC219" s="121"/>
      <c r="DD219" s="121"/>
      <c r="DE219" s="121"/>
      <c r="DF219" s="121"/>
      <c r="DG219" s="121"/>
      <c r="DH219" s="121"/>
      <c r="DI219" s="121"/>
      <c r="DJ219" s="121"/>
      <c r="DK219" s="121"/>
      <c r="DL219" s="121"/>
      <c r="DM219" s="121"/>
      <c r="DN219" s="121"/>
      <c r="DO219" s="121"/>
      <c r="DP219" s="121"/>
      <c r="DQ219" s="121"/>
      <c r="DR219" s="121"/>
      <c r="DS219" s="121"/>
      <c r="DT219" s="121"/>
      <c r="DU219" s="121"/>
      <c r="DV219" s="121"/>
      <c r="DW219" s="121"/>
      <c r="DX219" s="121"/>
      <c r="DY219" s="121"/>
      <c r="DZ219" s="121"/>
      <c r="EA219" s="121"/>
      <c r="EB219" s="121"/>
      <c r="EC219" s="121"/>
      <c r="ED219" s="121"/>
      <c r="EE219" s="121"/>
      <c r="EF219" s="121"/>
      <c r="EG219" s="121"/>
    </row>
    <row r="220" spans="1:137" ht="12.75" customHeight="1">
      <c r="A220" s="21"/>
      <c r="B220" s="121"/>
      <c r="C220" s="121"/>
      <c r="D220" s="237"/>
      <c r="E220" s="121"/>
      <c r="F220" s="121"/>
      <c r="G220" s="121"/>
      <c r="H220" s="121"/>
      <c r="I220" s="121"/>
      <c r="J220" s="121"/>
      <c r="K220" s="121"/>
      <c r="L220" s="121"/>
      <c r="M220" s="121"/>
      <c r="N220" s="121"/>
      <c r="O220" s="121"/>
      <c r="P220" s="121"/>
      <c r="Q220" s="121"/>
      <c r="R220" s="121"/>
      <c r="S220" s="121"/>
      <c r="T220" s="121"/>
      <c r="U220" s="121"/>
      <c r="V220" s="121"/>
      <c r="W220" s="121"/>
      <c r="X220" s="121"/>
      <c r="Y220" s="121"/>
      <c r="Z220" s="121"/>
      <c r="AA220" s="121"/>
      <c r="AB220" s="121"/>
      <c r="AC220" s="121"/>
      <c r="AD220" s="121"/>
      <c r="AE220" s="121"/>
      <c r="AF220" s="121"/>
      <c r="AG220" s="121"/>
      <c r="AH220" s="121"/>
      <c r="AI220" s="121"/>
      <c r="AJ220" s="121"/>
      <c r="AK220" s="121"/>
      <c r="AL220" s="121"/>
      <c r="AM220" s="121"/>
      <c r="AN220" s="121"/>
      <c r="AO220" s="121"/>
      <c r="AP220" s="121"/>
      <c r="AQ220" s="121"/>
      <c r="AR220" s="121"/>
      <c r="AS220" s="121"/>
      <c r="AT220" s="121"/>
      <c r="AU220" s="121"/>
      <c r="AV220" s="121"/>
      <c r="AW220" s="121"/>
      <c r="AX220" s="121"/>
      <c r="AY220" s="121"/>
      <c r="AZ220" s="121"/>
      <c r="BA220" s="121"/>
      <c r="BB220" s="121"/>
      <c r="BC220" s="121"/>
      <c r="BD220" s="121"/>
      <c r="BE220" s="121"/>
      <c r="BF220" s="121"/>
      <c r="BG220" s="121"/>
      <c r="BH220" s="121"/>
      <c r="BI220" s="121"/>
      <c r="BJ220" s="121"/>
      <c r="BK220" s="121"/>
      <c r="BL220" s="121"/>
      <c r="BM220" s="121"/>
      <c r="BN220" s="121"/>
      <c r="BO220" s="121"/>
      <c r="BP220" s="121"/>
      <c r="BQ220" s="121"/>
      <c r="BR220" s="121"/>
      <c r="BS220" s="121"/>
      <c r="BT220" s="121"/>
      <c r="BU220" s="121"/>
      <c r="BV220" s="121"/>
      <c r="BW220" s="121"/>
      <c r="BX220" s="121"/>
      <c r="BY220" s="121"/>
      <c r="BZ220" s="121"/>
      <c r="CA220" s="121"/>
      <c r="CB220" s="121"/>
      <c r="CC220" s="121"/>
      <c r="CD220" s="121"/>
      <c r="CE220" s="121"/>
      <c r="CF220" s="121"/>
      <c r="CG220" s="121"/>
      <c r="CH220" s="121"/>
      <c r="CI220" s="121"/>
      <c r="CJ220" s="121"/>
      <c r="CK220" s="121"/>
      <c r="CL220" s="121"/>
      <c r="CM220" s="121"/>
      <c r="CN220" s="121"/>
      <c r="CO220" s="121"/>
      <c r="CP220" s="121"/>
      <c r="CQ220" s="121"/>
      <c r="CR220" s="121"/>
      <c r="CS220" s="121"/>
      <c r="CT220" s="121"/>
      <c r="CU220" s="121"/>
      <c r="CV220" s="121"/>
      <c r="CW220" s="121"/>
      <c r="CX220" s="121"/>
      <c r="CY220" s="121"/>
      <c r="CZ220" s="121"/>
      <c r="DA220" s="121"/>
      <c r="DB220" s="121"/>
      <c r="DC220" s="121"/>
      <c r="DD220" s="121"/>
      <c r="DE220" s="121"/>
      <c r="DF220" s="121"/>
      <c r="DG220" s="121"/>
      <c r="DH220" s="121"/>
      <c r="DI220" s="121"/>
      <c r="DJ220" s="121"/>
      <c r="DK220" s="121"/>
      <c r="DL220" s="121"/>
      <c r="DM220" s="121"/>
      <c r="DN220" s="121"/>
      <c r="DO220" s="121"/>
      <c r="DP220" s="121"/>
      <c r="DQ220" s="121"/>
      <c r="DR220" s="121"/>
      <c r="DS220" s="121"/>
      <c r="DT220" s="121"/>
      <c r="DU220" s="121"/>
      <c r="DV220" s="121"/>
      <c r="DW220" s="121"/>
      <c r="DX220" s="121"/>
      <c r="DY220" s="121"/>
      <c r="DZ220" s="121"/>
      <c r="EA220" s="121"/>
      <c r="EB220" s="121"/>
      <c r="EC220" s="121"/>
      <c r="ED220" s="121"/>
      <c r="EE220" s="121"/>
      <c r="EF220" s="121"/>
      <c r="EG220" s="121"/>
    </row>
    <row r="221" spans="1:137" ht="12.75" customHeight="1">
      <c r="A221" s="21"/>
      <c r="B221" s="121"/>
      <c r="C221" s="121"/>
      <c r="D221" s="237"/>
      <c r="E221" s="121"/>
      <c r="F221" s="121"/>
      <c r="G221" s="121"/>
      <c r="H221" s="121"/>
      <c r="I221" s="121"/>
      <c r="J221" s="121"/>
      <c r="K221" s="121"/>
      <c r="L221" s="121"/>
      <c r="M221" s="121"/>
      <c r="N221" s="121"/>
      <c r="O221" s="121"/>
      <c r="P221" s="121"/>
      <c r="Q221" s="121"/>
      <c r="R221" s="121"/>
      <c r="S221" s="121"/>
      <c r="T221" s="121"/>
      <c r="U221" s="121"/>
      <c r="V221" s="121"/>
      <c r="W221" s="121"/>
      <c r="X221" s="121"/>
      <c r="Y221" s="121"/>
      <c r="Z221" s="121"/>
      <c r="AA221" s="121"/>
      <c r="AB221" s="121"/>
      <c r="AC221" s="121"/>
      <c r="AD221" s="121"/>
      <c r="AE221" s="121"/>
      <c r="AF221" s="121"/>
      <c r="AG221" s="121"/>
      <c r="AH221" s="121"/>
      <c r="AI221" s="121"/>
      <c r="AJ221" s="121"/>
      <c r="AK221" s="121"/>
      <c r="AL221" s="121"/>
      <c r="AM221" s="121"/>
      <c r="AN221" s="121"/>
      <c r="AO221" s="121"/>
      <c r="AP221" s="121"/>
      <c r="AQ221" s="121"/>
      <c r="AR221" s="121"/>
      <c r="AS221" s="121"/>
      <c r="AT221" s="121"/>
      <c r="AU221" s="121"/>
      <c r="AV221" s="121"/>
      <c r="AW221" s="121"/>
      <c r="AX221" s="121"/>
      <c r="AY221" s="121"/>
      <c r="AZ221" s="121"/>
      <c r="BA221" s="121"/>
      <c r="BB221" s="121"/>
      <c r="BC221" s="121"/>
      <c r="BD221" s="121"/>
      <c r="BE221" s="121"/>
      <c r="BF221" s="121"/>
      <c r="BG221" s="121"/>
      <c r="BH221" s="121"/>
      <c r="BI221" s="121"/>
      <c r="BJ221" s="121"/>
      <c r="BK221" s="121"/>
      <c r="BL221" s="121"/>
      <c r="BM221" s="121"/>
      <c r="BN221" s="121"/>
      <c r="BO221" s="121"/>
      <c r="BP221" s="121"/>
      <c r="BQ221" s="121"/>
      <c r="BR221" s="121"/>
      <c r="BS221" s="121"/>
      <c r="BT221" s="121"/>
      <c r="BU221" s="121"/>
      <c r="BV221" s="121"/>
      <c r="BW221" s="121"/>
      <c r="BX221" s="121"/>
      <c r="BY221" s="121"/>
      <c r="BZ221" s="121"/>
      <c r="CA221" s="121"/>
      <c r="CB221" s="121"/>
      <c r="CC221" s="121"/>
      <c r="CD221" s="121"/>
      <c r="CE221" s="121"/>
      <c r="CF221" s="121"/>
      <c r="CG221" s="121"/>
      <c r="CH221" s="121"/>
      <c r="CI221" s="121"/>
      <c r="CJ221" s="121"/>
      <c r="CK221" s="121"/>
      <c r="CL221" s="121"/>
      <c r="CM221" s="121"/>
      <c r="CN221" s="121"/>
      <c r="CO221" s="121"/>
      <c r="CP221" s="121"/>
      <c r="CQ221" s="121"/>
      <c r="CR221" s="121"/>
      <c r="CS221" s="121"/>
      <c r="CT221" s="121"/>
      <c r="CU221" s="121"/>
      <c r="CV221" s="121"/>
      <c r="CW221" s="121"/>
      <c r="CX221" s="121"/>
      <c r="CY221" s="121"/>
      <c r="CZ221" s="121"/>
      <c r="DA221" s="121"/>
      <c r="DB221" s="121"/>
      <c r="DC221" s="121"/>
      <c r="DD221" s="121"/>
      <c r="DE221" s="121"/>
      <c r="DF221" s="121"/>
      <c r="DG221" s="121"/>
      <c r="DH221" s="121"/>
      <c r="DI221" s="121"/>
      <c r="DJ221" s="121"/>
      <c r="DK221" s="121"/>
      <c r="DL221" s="121"/>
      <c r="DM221" s="121"/>
      <c r="DN221" s="121"/>
      <c r="DO221" s="121"/>
      <c r="DP221" s="121"/>
      <c r="DQ221" s="121"/>
      <c r="DR221" s="121"/>
      <c r="DS221" s="121"/>
      <c r="DT221" s="121"/>
      <c r="DU221" s="121"/>
      <c r="DV221" s="121"/>
      <c r="DW221" s="121"/>
      <c r="DX221" s="121"/>
      <c r="DY221" s="121"/>
      <c r="DZ221" s="121"/>
      <c r="EA221" s="121"/>
      <c r="EB221" s="121"/>
      <c r="EC221" s="121"/>
      <c r="ED221" s="121"/>
      <c r="EE221" s="121"/>
      <c r="EF221" s="121"/>
      <c r="EG221" s="121"/>
    </row>
    <row r="222" spans="1:137" ht="12.75" customHeight="1">
      <c r="A222" s="21"/>
      <c r="B222" s="121"/>
      <c r="C222" s="121"/>
      <c r="D222" s="237"/>
      <c r="E222" s="121"/>
      <c r="F222" s="121"/>
      <c r="G222" s="121"/>
      <c r="H222" s="121"/>
      <c r="I222" s="121"/>
      <c r="J222" s="121"/>
      <c r="K222" s="121"/>
      <c r="L222" s="121"/>
      <c r="M222" s="121"/>
      <c r="N222" s="121"/>
      <c r="O222" s="121"/>
      <c r="P222" s="121"/>
      <c r="Q222" s="121"/>
      <c r="R222" s="121"/>
      <c r="S222" s="121"/>
      <c r="T222" s="121"/>
      <c r="U222" s="121"/>
      <c r="V222" s="121"/>
      <c r="W222" s="121"/>
      <c r="X222" s="121"/>
      <c r="Y222" s="121"/>
      <c r="Z222" s="121"/>
      <c r="AA222" s="121"/>
      <c r="AB222" s="121"/>
      <c r="AC222" s="121"/>
      <c r="AD222" s="121"/>
      <c r="AE222" s="121"/>
      <c r="AF222" s="121"/>
      <c r="AG222" s="121"/>
      <c r="AH222" s="121"/>
      <c r="AI222" s="121"/>
      <c r="AJ222" s="121"/>
      <c r="AK222" s="121"/>
      <c r="AL222" s="121"/>
      <c r="AM222" s="121"/>
      <c r="AN222" s="121"/>
      <c r="AO222" s="121"/>
      <c r="AP222" s="121"/>
      <c r="AQ222" s="121"/>
      <c r="AR222" s="121"/>
      <c r="AS222" s="121"/>
      <c r="AT222" s="121"/>
      <c r="AU222" s="121"/>
      <c r="AV222" s="121"/>
      <c r="AW222" s="121"/>
      <c r="AX222" s="121"/>
      <c r="AY222" s="121"/>
      <c r="AZ222" s="121"/>
      <c r="BA222" s="121"/>
      <c r="BB222" s="121"/>
      <c r="BC222" s="121"/>
      <c r="BD222" s="121"/>
      <c r="BE222" s="121"/>
      <c r="BF222" s="121"/>
      <c r="BG222" s="121"/>
      <c r="BH222" s="121"/>
      <c r="BI222" s="121"/>
      <c r="BJ222" s="121"/>
      <c r="BK222" s="121"/>
      <c r="BL222" s="121"/>
      <c r="BM222" s="121"/>
      <c r="BN222" s="121"/>
      <c r="BO222" s="121"/>
      <c r="BP222" s="121"/>
      <c r="BQ222" s="121"/>
      <c r="BR222" s="121"/>
      <c r="BS222" s="121"/>
      <c r="BT222" s="121"/>
      <c r="BU222" s="121"/>
      <c r="BV222" s="121"/>
      <c r="BW222" s="121"/>
      <c r="BX222" s="121"/>
      <c r="BY222" s="121"/>
      <c r="BZ222" s="121"/>
      <c r="CA222" s="121"/>
      <c r="CB222" s="121"/>
      <c r="CC222" s="121"/>
      <c r="CD222" s="121"/>
      <c r="CE222" s="121"/>
      <c r="CF222" s="121"/>
      <c r="CG222" s="121"/>
      <c r="CH222" s="121"/>
      <c r="CI222" s="121"/>
      <c r="CJ222" s="121"/>
      <c r="CK222" s="121"/>
      <c r="CL222" s="121"/>
      <c r="CM222" s="121"/>
      <c r="CN222" s="121"/>
      <c r="CO222" s="121"/>
      <c r="CP222" s="121"/>
      <c r="CQ222" s="121"/>
      <c r="CR222" s="121"/>
      <c r="CS222" s="121"/>
      <c r="CT222" s="121"/>
      <c r="CU222" s="121"/>
      <c r="CV222" s="121"/>
      <c r="CW222" s="121"/>
      <c r="CX222" s="121"/>
      <c r="CY222" s="121"/>
      <c r="CZ222" s="121"/>
      <c r="DA222" s="121"/>
      <c r="DB222" s="121"/>
      <c r="DC222" s="121"/>
      <c r="DD222" s="121"/>
      <c r="DE222" s="121"/>
      <c r="DF222" s="121"/>
      <c r="DG222" s="121"/>
      <c r="DH222" s="121"/>
      <c r="DI222" s="121"/>
      <c r="DJ222" s="121"/>
      <c r="DK222" s="121"/>
      <c r="DL222" s="121"/>
      <c r="DM222" s="121"/>
      <c r="DN222" s="121"/>
      <c r="DO222" s="121"/>
      <c r="DP222" s="121"/>
      <c r="DQ222" s="121"/>
      <c r="DR222" s="121"/>
      <c r="DS222" s="121"/>
      <c r="DT222" s="121"/>
      <c r="DU222" s="121"/>
      <c r="DV222" s="121"/>
      <c r="DW222" s="121"/>
      <c r="DX222" s="121"/>
      <c r="DY222" s="121"/>
      <c r="DZ222" s="121"/>
      <c r="EA222" s="121"/>
      <c r="EB222" s="121"/>
      <c r="EC222" s="121"/>
      <c r="ED222" s="121"/>
      <c r="EE222" s="121"/>
      <c r="EF222" s="121"/>
      <c r="EG222" s="121"/>
    </row>
    <row r="223" spans="1:137" ht="12.75" customHeight="1">
      <c r="A223" s="21"/>
      <c r="B223" s="121"/>
      <c r="C223" s="121"/>
      <c r="D223" s="237"/>
      <c r="E223" s="121"/>
      <c r="F223" s="121"/>
      <c r="G223" s="121"/>
      <c r="H223" s="121"/>
      <c r="I223" s="121"/>
      <c r="J223" s="121"/>
      <c r="K223" s="121"/>
      <c r="L223" s="121"/>
      <c r="M223" s="121"/>
      <c r="N223" s="121"/>
      <c r="O223" s="121"/>
      <c r="P223" s="121"/>
      <c r="Q223" s="121"/>
      <c r="R223" s="121"/>
      <c r="S223" s="121"/>
      <c r="T223" s="121"/>
      <c r="U223" s="121"/>
      <c r="V223" s="121"/>
      <c r="W223" s="121"/>
      <c r="X223" s="121"/>
      <c r="Y223" s="121"/>
      <c r="Z223" s="121"/>
      <c r="AA223" s="121"/>
      <c r="AB223" s="121"/>
      <c r="AC223" s="121"/>
      <c r="AD223" s="121"/>
      <c r="AE223" s="121"/>
      <c r="AF223" s="121"/>
      <c r="AG223" s="121"/>
      <c r="AH223" s="121"/>
      <c r="AI223" s="121"/>
      <c r="AJ223" s="121"/>
      <c r="AK223" s="121"/>
      <c r="AL223" s="121"/>
      <c r="AM223" s="121"/>
      <c r="AN223" s="121"/>
      <c r="AO223" s="121"/>
      <c r="AP223" s="121"/>
      <c r="AQ223" s="121"/>
      <c r="AR223" s="121"/>
      <c r="AS223" s="121"/>
      <c r="AT223" s="121"/>
      <c r="AU223" s="121"/>
      <c r="AV223" s="121"/>
      <c r="AW223" s="121"/>
      <c r="AX223" s="121"/>
      <c r="AY223" s="121"/>
      <c r="AZ223" s="121"/>
      <c r="BA223" s="121"/>
      <c r="BB223" s="121"/>
      <c r="BC223" s="121"/>
      <c r="BD223" s="121"/>
      <c r="BE223" s="121"/>
      <c r="BF223" s="121"/>
      <c r="BG223" s="121"/>
      <c r="BH223" s="121"/>
      <c r="BI223" s="121"/>
      <c r="BJ223" s="121"/>
      <c r="BK223" s="121"/>
      <c r="BL223" s="121"/>
      <c r="BM223" s="121"/>
      <c r="BN223" s="121"/>
      <c r="BO223" s="121"/>
      <c r="BP223" s="121"/>
      <c r="BQ223" s="121"/>
      <c r="BR223" s="121"/>
      <c r="BS223" s="121"/>
      <c r="BT223" s="121"/>
      <c r="BU223" s="121"/>
      <c r="BV223" s="121"/>
      <c r="BW223" s="121"/>
      <c r="BX223" s="121"/>
      <c r="BY223" s="121"/>
      <c r="BZ223" s="121"/>
      <c r="CA223" s="121"/>
      <c r="CB223" s="121"/>
      <c r="CC223" s="121"/>
      <c r="CD223" s="121"/>
      <c r="CE223" s="121"/>
      <c r="CF223" s="121"/>
      <c r="CG223" s="121"/>
      <c r="CH223" s="121"/>
      <c r="CI223" s="121"/>
      <c r="CJ223" s="121"/>
      <c r="CK223" s="121"/>
      <c r="CL223" s="121"/>
      <c r="CM223" s="121"/>
      <c r="CN223" s="121"/>
      <c r="CO223" s="121"/>
      <c r="CP223" s="121"/>
      <c r="CQ223" s="121"/>
      <c r="CR223" s="121"/>
      <c r="CS223" s="121"/>
      <c r="CT223" s="121"/>
      <c r="CU223" s="121"/>
      <c r="CV223" s="121"/>
      <c r="CW223" s="121"/>
      <c r="CX223" s="121"/>
      <c r="CY223" s="121"/>
      <c r="CZ223" s="121"/>
      <c r="DA223" s="121"/>
      <c r="DB223" s="121"/>
      <c r="DC223" s="121"/>
      <c r="DD223" s="121"/>
      <c r="DE223" s="121"/>
      <c r="DF223" s="121"/>
      <c r="DG223" s="121"/>
      <c r="DH223" s="121"/>
      <c r="DI223" s="121"/>
      <c r="DJ223" s="121"/>
      <c r="DK223" s="121"/>
      <c r="DL223" s="121"/>
      <c r="DM223" s="121"/>
      <c r="DN223" s="121"/>
      <c r="DO223" s="121"/>
      <c r="DP223" s="121"/>
      <c r="DQ223" s="121"/>
      <c r="DR223" s="121"/>
      <c r="DS223" s="121"/>
      <c r="DT223" s="121"/>
      <c r="DU223" s="121"/>
      <c r="DV223" s="121"/>
      <c r="DW223" s="121"/>
      <c r="DX223" s="121"/>
      <c r="DY223" s="121"/>
      <c r="DZ223" s="121"/>
      <c r="EA223" s="121"/>
      <c r="EB223" s="121"/>
      <c r="EC223" s="121"/>
      <c r="ED223" s="121"/>
      <c r="EE223" s="121"/>
      <c r="EF223" s="121"/>
      <c r="EG223" s="121"/>
    </row>
    <row r="224" spans="1:137" ht="12.75" customHeight="1">
      <c r="A224" s="21"/>
      <c r="B224" s="121"/>
      <c r="C224" s="121"/>
      <c r="D224" s="237"/>
      <c r="E224" s="121"/>
      <c r="F224" s="121"/>
      <c r="G224" s="121"/>
      <c r="H224" s="121"/>
      <c r="I224" s="121"/>
      <c r="J224" s="121"/>
      <c r="K224" s="121"/>
      <c r="L224" s="121"/>
      <c r="M224" s="121"/>
      <c r="N224" s="121"/>
      <c r="O224" s="121"/>
      <c r="P224" s="121"/>
      <c r="Q224" s="121"/>
      <c r="R224" s="121"/>
      <c r="S224" s="121"/>
      <c r="T224" s="121"/>
      <c r="U224" s="121"/>
      <c r="V224" s="121"/>
      <c r="W224" s="121"/>
      <c r="X224" s="121"/>
      <c r="Y224" s="121"/>
      <c r="Z224" s="121"/>
      <c r="AA224" s="121"/>
      <c r="AB224" s="121"/>
      <c r="AC224" s="121"/>
      <c r="AD224" s="121"/>
      <c r="AE224" s="121"/>
      <c r="AF224" s="121"/>
      <c r="AG224" s="121"/>
      <c r="AH224" s="121"/>
      <c r="AI224" s="121"/>
      <c r="AJ224" s="121"/>
      <c r="AK224" s="121"/>
      <c r="AL224" s="121"/>
      <c r="AM224" s="121"/>
      <c r="AN224" s="121"/>
      <c r="AO224" s="121"/>
      <c r="AP224" s="121"/>
      <c r="AQ224" s="121"/>
      <c r="AR224" s="121"/>
      <c r="AS224" s="121"/>
      <c r="AT224" s="121"/>
      <c r="AU224" s="121"/>
      <c r="AV224" s="121"/>
      <c r="AW224" s="121"/>
      <c r="AX224" s="121"/>
      <c r="AY224" s="121"/>
      <c r="AZ224" s="121"/>
      <c r="BA224" s="121"/>
      <c r="BB224" s="121"/>
      <c r="BC224" s="121"/>
      <c r="BD224" s="121"/>
      <c r="BE224" s="121"/>
      <c r="BF224" s="121"/>
      <c r="BG224" s="121"/>
      <c r="BH224" s="121"/>
      <c r="BI224" s="121"/>
      <c r="BJ224" s="121"/>
      <c r="BK224" s="121"/>
      <c r="BL224" s="121"/>
      <c r="BM224" s="121"/>
      <c r="BN224" s="121"/>
      <c r="BO224" s="121"/>
      <c r="BP224" s="121"/>
      <c r="BQ224" s="121"/>
      <c r="BR224" s="121"/>
      <c r="BS224" s="121"/>
      <c r="BT224" s="121"/>
      <c r="BU224" s="121"/>
      <c r="BV224" s="121"/>
      <c r="BW224" s="121"/>
      <c r="BX224" s="121"/>
      <c r="BY224" s="121"/>
      <c r="BZ224" s="121"/>
      <c r="CA224" s="121"/>
      <c r="CB224" s="121"/>
      <c r="CC224" s="121"/>
      <c r="CD224" s="121"/>
      <c r="CE224" s="121"/>
      <c r="CF224" s="121"/>
      <c r="CG224" s="121"/>
      <c r="CH224" s="121"/>
      <c r="CI224" s="121"/>
      <c r="CJ224" s="121"/>
      <c r="CK224" s="121"/>
      <c r="CL224" s="121"/>
      <c r="CM224" s="121"/>
      <c r="CN224" s="121"/>
      <c r="CO224" s="121"/>
      <c r="CP224" s="121"/>
      <c r="CQ224" s="121"/>
      <c r="CR224" s="121"/>
      <c r="CS224" s="121"/>
      <c r="CT224" s="121"/>
      <c r="CU224" s="121"/>
      <c r="CV224" s="121"/>
      <c r="CW224" s="121"/>
      <c r="CX224" s="121"/>
      <c r="CY224" s="121"/>
      <c r="CZ224" s="121"/>
      <c r="DA224" s="121"/>
      <c r="DB224" s="121"/>
      <c r="DC224" s="121"/>
      <c r="DD224" s="121"/>
      <c r="DE224" s="121"/>
      <c r="DF224" s="121"/>
      <c r="DG224" s="121"/>
      <c r="DH224" s="121"/>
      <c r="DI224" s="121"/>
      <c r="DJ224" s="121"/>
      <c r="DK224" s="121"/>
      <c r="DL224" s="121"/>
      <c r="DM224" s="121"/>
      <c r="DN224" s="121"/>
      <c r="DO224" s="121"/>
      <c r="DP224" s="121"/>
      <c r="DQ224" s="121"/>
      <c r="DR224" s="121"/>
      <c r="DS224" s="121"/>
      <c r="DT224" s="121"/>
      <c r="DU224" s="121"/>
      <c r="DV224" s="121"/>
      <c r="DW224" s="121"/>
      <c r="DX224" s="121"/>
      <c r="DY224" s="121"/>
      <c r="DZ224" s="121"/>
      <c r="EA224" s="121"/>
      <c r="EB224" s="121"/>
      <c r="EC224" s="121"/>
      <c r="ED224" s="121"/>
      <c r="EE224" s="121"/>
      <c r="EF224" s="121"/>
      <c r="EG224" s="121"/>
    </row>
    <row r="225" spans="1:137" ht="12.75" customHeight="1">
      <c r="A225" s="21"/>
      <c r="B225" s="121"/>
      <c r="C225" s="121"/>
      <c r="D225" s="237"/>
      <c r="E225" s="121"/>
      <c r="F225" s="121"/>
      <c r="G225" s="121"/>
      <c r="H225" s="121"/>
      <c r="I225" s="121"/>
      <c r="J225" s="121"/>
      <c r="K225" s="121"/>
      <c r="L225" s="121"/>
      <c r="M225" s="121"/>
      <c r="N225" s="121"/>
      <c r="O225" s="121"/>
      <c r="P225" s="121"/>
      <c r="Q225" s="121"/>
      <c r="R225" s="121"/>
      <c r="S225" s="121"/>
      <c r="T225" s="121"/>
      <c r="U225" s="121"/>
      <c r="V225" s="121"/>
      <c r="W225" s="121"/>
      <c r="X225" s="121"/>
      <c r="Y225" s="121"/>
      <c r="Z225" s="121"/>
      <c r="AA225" s="121"/>
      <c r="AB225" s="121"/>
      <c r="AC225" s="121"/>
      <c r="AD225" s="121"/>
      <c r="AE225" s="121"/>
      <c r="AF225" s="121"/>
      <c r="AG225" s="121"/>
      <c r="AH225" s="121"/>
      <c r="AI225" s="121"/>
      <c r="AJ225" s="121"/>
      <c r="AK225" s="121"/>
      <c r="AL225" s="121"/>
      <c r="AM225" s="121"/>
      <c r="AN225" s="121"/>
      <c r="AO225" s="121"/>
      <c r="AP225" s="121"/>
      <c r="AQ225" s="121"/>
      <c r="AR225" s="121"/>
      <c r="AS225" s="121"/>
      <c r="AT225" s="121"/>
      <c r="AU225" s="121"/>
      <c r="AV225" s="121"/>
      <c r="AW225" s="121"/>
      <c r="AX225" s="121"/>
      <c r="AY225" s="121"/>
      <c r="AZ225" s="121"/>
      <c r="BA225" s="121"/>
      <c r="BB225" s="121"/>
      <c r="BC225" s="121"/>
      <c r="BD225" s="121"/>
      <c r="BE225" s="121"/>
      <c r="BF225" s="121"/>
      <c r="BG225" s="121"/>
      <c r="BH225" s="121"/>
      <c r="BI225" s="121"/>
      <c r="BJ225" s="121"/>
      <c r="BK225" s="121"/>
      <c r="BL225" s="121"/>
      <c r="BM225" s="121"/>
      <c r="BN225" s="121"/>
      <c r="BO225" s="121"/>
      <c r="BP225" s="121"/>
      <c r="BQ225" s="121"/>
      <c r="BR225" s="121"/>
      <c r="BS225" s="121"/>
      <c r="BT225" s="121"/>
      <c r="BU225" s="121"/>
      <c r="BV225" s="121"/>
      <c r="BW225" s="121"/>
      <c r="BX225" s="121"/>
      <c r="BY225" s="121"/>
      <c r="BZ225" s="121"/>
      <c r="CA225" s="121"/>
      <c r="CB225" s="121"/>
      <c r="CC225" s="121"/>
      <c r="CD225" s="121"/>
      <c r="CE225" s="121"/>
      <c r="CF225" s="121"/>
      <c r="CG225" s="121"/>
      <c r="CH225" s="121"/>
      <c r="CI225" s="121"/>
      <c r="CJ225" s="121"/>
      <c r="CK225" s="121"/>
      <c r="CL225" s="121"/>
      <c r="CM225" s="121"/>
      <c r="CN225" s="121"/>
      <c r="CO225" s="121"/>
      <c r="CP225" s="121"/>
      <c r="CQ225" s="121"/>
      <c r="CR225" s="121"/>
      <c r="CS225" s="121"/>
      <c r="CT225" s="121"/>
      <c r="CU225" s="121"/>
      <c r="CV225" s="121"/>
      <c r="CW225" s="121"/>
      <c r="CX225" s="121"/>
      <c r="CY225" s="121"/>
      <c r="CZ225" s="121"/>
      <c r="DA225" s="121"/>
      <c r="DB225" s="121"/>
      <c r="DC225" s="121"/>
      <c r="DD225" s="121"/>
      <c r="DE225" s="121"/>
      <c r="DF225" s="121"/>
      <c r="DG225" s="121"/>
      <c r="DH225" s="121"/>
      <c r="DI225" s="121"/>
      <c r="DJ225" s="121"/>
      <c r="DK225" s="121"/>
      <c r="DL225" s="121"/>
      <c r="DM225" s="121"/>
      <c r="DN225" s="121"/>
      <c r="DO225" s="121"/>
      <c r="DP225" s="121"/>
      <c r="DQ225" s="121"/>
      <c r="DR225" s="121"/>
      <c r="DS225" s="121"/>
      <c r="DT225" s="121"/>
      <c r="DU225" s="121"/>
      <c r="DV225" s="121"/>
      <c r="DW225" s="121"/>
      <c r="DX225" s="121"/>
      <c r="DY225" s="121"/>
      <c r="DZ225" s="121"/>
      <c r="EA225" s="121"/>
      <c r="EB225" s="121"/>
      <c r="EC225" s="121"/>
      <c r="ED225" s="121"/>
      <c r="EE225" s="121"/>
      <c r="EF225" s="121"/>
      <c r="EG225" s="121"/>
    </row>
    <row r="226" spans="1:137" ht="12.75" customHeight="1">
      <c r="A226" s="21"/>
      <c r="B226" s="121"/>
      <c r="C226" s="121"/>
      <c r="D226" s="237"/>
      <c r="E226" s="121"/>
      <c r="F226" s="121"/>
      <c r="G226" s="121"/>
      <c r="H226" s="121"/>
      <c r="I226" s="121"/>
      <c r="J226" s="121"/>
      <c r="K226" s="121"/>
      <c r="L226" s="121"/>
      <c r="M226" s="121"/>
      <c r="N226" s="121"/>
      <c r="O226" s="121"/>
      <c r="P226" s="121"/>
      <c r="Q226" s="121"/>
      <c r="R226" s="121"/>
      <c r="S226" s="121"/>
      <c r="T226" s="121"/>
      <c r="U226" s="121"/>
      <c r="V226" s="121"/>
      <c r="W226" s="121"/>
      <c r="X226" s="121"/>
      <c r="Y226" s="121"/>
      <c r="Z226" s="121"/>
      <c r="AA226" s="121"/>
      <c r="AB226" s="121"/>
      <c r="AC226" s="121"/>
      <c r="AD226" s="121"/>
      <c r="AE226" s="121"/>
      <c r="AF226" s="121"/>
      <c r="AG226" s="121"/>
      <c r="AH226" s="121"/>
      <c r="AI226" s="121"/>
      <c r="AJ226" s="121"/>
      <c r="AK226" s="121"/>
      <c r="AL226" s="121"/>
      <c r="AM226" s="121"/>
      <c r="AN226" s="121"/>
      <c r="AO226" s="121"/>
      <c r="AP226" s="121"/>
      <c r="AQ226" s="121"/>
      <c r="AR226" s="121"/>
      <c r="AS226" s="121"/>
      <c r="AT226" s="121"/>
      <c r="AU226" s="121"/>
      <c r="AV226" s="121"/>
      <c r="AW226" s="121"/>
      <c r="AX226" s="121"/>
      <c r="AY226" s="121"/>
      <c r="AZ226" s="121"/>
      <c r="BA226" s="121"/>
      <c r="BB226" s="121"/>
      <c r="BC226" s="121"/>
      <c r="BD226" s="121"/>
      <c r="BE226" s="121"/>
      <c r="BF226" s="121"/>
      <c r="BG226" s="121"/>
      <c r="BH226" s="121"/>
      <c r="BI226" s="121"/>
      <c r="BJ226" s="121"/>
      <c r="BK226" s="121"/>
      <c r="BL226" s="121"/>
      <c r="BM226" s="121"/>
      <c r="BN226" s="121"/>
      <c r="BO226" s="121"/>
      <c r="BP226" s="121"/>
      <c r="BQ226" s="121"/>
      <c r="BR226" s="121"/>
      <c r="BS226" s="121"/>
      <c r="BT226" s="121"/>
      <c r="BU226" s="121"/>
      <c r="BV226" s="121"/>
      <c r="BW226" s="121"/>
      <c r="BX226" s="121"/>
      <c r="BY226" s="121"/>
      <c r="BZ226" s="121"/>
      <c r="CA226" s="121"/>
      <c r="CB226" s="121"/>
      <c r="CC226" s="121"/>
      <c r="CD226" s="121"/>
      <c r="CE226" s="121"/>
      <c r="CF226" s="121"/>
      <c r="CG226" s="121"/>
      <c r="CH226" s="121"/>
      <c r="CI226" s="121"/>
      <c r="CJ226" s="121"/>
      <c r="CK226" s="121"/>
      <c r="CL226" s="121"/>
      <c r="CM226" s="121"/>
      <c r="CN226" s="121"/>
      <c r="CO226" s="121"/>
      <c r="CP226" s="121"/>
      <c r="CQ226" s="121"/>
      <c r="CR226" s="121"/>
      <c r="CS226" s="121"/>
      <c r="CT226" s="121"/>
      <c r="CU226" s="121"/>
      <c r="CV226" s="121"/>
      <c r="CW226" s="121"/>
      <c r="CX226" s="121"/>
      <c r="CY226" s="121"/>
      <c r="CZ226" s="121"/>
      <c r="DA226" s="121"/>
      <c r="DB226" s="121"/>
      <c r="DC226" s="121"/>
      <c r="DD226" s="121"/>
      <c r="DE226" s="121"/>
      <c r="DF226" s="121"/>
      <c r="DG226" s="121"/>
      <c r="DH226" s="121"/>
      <c r="DI226" s="121"/>
      <c r="DJ226" s="121"/>
      <c r="DK226" s="121"/>
      <c r="DL226" s="121"/>
      <c r="DM226" s="121"/>
      <c r="DN226" s="121"/>
      <c r="DO226" s="121"/>
      <c r="DP226" s="121"/>
      <c r="DQ226" s="121"/>
      <c r="DR226" s="121"/>
      <c r="DS226" s="121"/>
      <c r="DT226" s="121"/>
      <c r="DU226" s="121"/>
      <c r="DV226" s="121"/>
      <c r="DW226" s="121"/>
      <c r="DX226" s="121"/>
      <c r="DY226" s="121"/>
      <c r="DZ226" s="121"/>
      <c r="EA226" s="121"/>
      <c r="EB226" s="121"/>
      <c r="EC226" s="121"/>
      <c r="ED226" s="121"/>
      <c r="EE226" s="121"/>
      <c r="EF226" s="121"/>
      <c r="EG226" s="121"/>
    </row>
    <row r="227" spans="1:137" ht="12.75" customHeight="1">
      <c r="A227" s="21"/>
      <c r="B227" s="121"/>
      <c r="C227" s="121"/>
      <c r="D227" s="237"/>
      <c r="E227" s="121"/>
      <c r="F227" s="121"/>
      <c r="G227" s="121"/>
      <c r="H227" s="121"/>
      <c r="I227" s="121"/>
      <c r="J227" s="121"/>
      <c r="K227" s="121"/>
      <c r="L227" s="121"/>
      <c r="M227" s="121"/>
      <c r="N227" s="121"/>
      <c r="O227" s="121"/>
      <c r="P227" s="121"/>
      <c r="Q227" s="121"/>
      <c r="R227" s="121"/>
      <c r="S227" s="121"/>
      <c r="T227" s="121"/>
      <c r="U227" s="121"/>
      <c r="V227" s="121"/>
      <c r="W227" s="121"/>
      <c r="X227" s="121"/>
      <c r="Y227" s="121"/>
      <c r="Z227" s="121"/>
      <c r="AA227" s="121"/>
      <c r="AB227" s="121"/>
      <c r="AC227" s="121"/>
      <c r="AD227" s="121"/>
      <c r="AE227" s="121"/>
      <c r="AF227" s="121"/>
      <c r="AG227" s="121"/>
      <c r="AH227" s="121"/>
      <c r="AI227" s="121"/>
      <c r="AJ227" s="121"/>
      <c r="AK227" s="121"/>
      <c r="AL227" s="121"/>
      <c r="AM227" s="121"/>
      <c r="AN227" s="121"/>
      <c r="AO227" s="121"/>
      <c r="AP227" s="121"/>
      <c r="AQ227" s="121"/>
      <c r="AR227" s="121"/>
      <c r="AS227" s="121"/>
      <c r="AT227" s="121"/>
      <c r="AU227" s="121"/>
      <c r="AV227" s="121"/>
      <c r="AW227" s="121"/>
      <c r="AX227" s="121"/>
      <c r="AY227" s="121"/>
      <c r="AZ227" s="121"/>
      <c r="BA227" s="121"/>
      <c r="BB227" s="121"/>
      <c r="BC227" s="121"/>
      <c r="BD227" s="121"/>
      <c r="BE227" s="121"/>
      <c r="BF227" s="121"/>
      <c r="BG227" s="121"/>
      <c r="BH227" s="121"/>
      <c r="BI227" s="121"/>
      <c r="BJ227" s="121"/>
      <c r="BK227" s="121"/>
      <c r="BL227" s="121"/>
      <c r="BM227" s="121"/>
      <c r="BN227" s="121"/>
      <c r="BO227" s="121"/>
      <c r="BP227" s="121"/>
      <c r="BQ227" s="121"/>
      <c r="BR227" s="121"/>
      <c r="BS227" s="121"/>
      <c r="BT227" s="121"/>
      <c r="BU227" s="121"/>
      <c r="BV227" s="121"/>
      <c r="BW227" s="121"/>
      <c r="BX227" s="121"/>
      <c r="BY227" s="121"/>
      <c r="BZ227" s="121"/>
      <c r="CA227" s="121"/>
      <c r="CB227" s="121"/>
      <c r="CC227" s="121"/>
      <c r="CD227" s="121"/>
      <c r="CE227" s="121"/>
      <c r="CF227" s="121"/>
      <c r="CG227" s="121"/>
      <c r="CH227" s="121"/>
      <c r="CI227" s="121"/>
      <c r="CJ227" s="121"/>
      <c r="CK227" s="121"/>
      <c r="CL227" s="121"/>
      <c r="CM227" s="121"/>
      <c r="CN227" s="121"/>
      <c r="CO227" s="121"/>
      <c r="CP227" s="121"/>
      <c r="CQ227" s="121"/>
      <c r="CR227" s="121"/>
      <c r="CS227" s="121"/>
      <c r="CT227" s="121"/>
      <c r="CU227" s="121"/>
      <c r="CV227" s="121"/>
      <c r="CW227" s="121"/>
      <c r="CX227" s="121"/>
      <c r="CY227" s="121"/>
      <c r="CZ227" s="121"/>
      <c r="DA227" s="121"/>
      <c r="DB227" s="121"/>
      <c r="DC227" s="121"/>
      <c r="DD227" s="121"/>
      <c r="DE227" s="121"/>
      <c r="DF227" s="121"/>
      <c r="DG227" s="121"/>
      <c r="DH227" s="121"/>
      <c r="DI227" s="121"/>
      <c r="DJ227" s="121"/>
      <c r="DK227" s="121"/>
      <c r="DL227" s="121"/>
      <c r="DM227" s="121"/>
      <c r="DN227" s="121"/>
      <c r="DO227" s="121"/>
      <c r="DP227" s="121"/>
      <c r="DQ227" s="121"/>
      <c r="DR227" s="121"/>
      <c r="DS227" s="121"/>
      <c r="DT227" s="121"/>
      <c r="DU227" s="121"/>
      <c r="DV227" s="121"/>
      <c r="DW227" s="121"/>
      <c r="DX227" s="121"/>
      <c r="DY227" s="121"/>
      <c r="DZ227" s="121"/>
      <c r="EA227" s="121"/>
      <c r="EB227" s="121"/>
      <c r="EC227" s="121"/>
      <c r="ED227" s="121"/>
      <c r="EE227" s="121"/>
      <c r="EF227" s="121"/>
      <c r="EG227" s="121"/>
    </row>
    <row r="228" spans="1:137" ht="12.75" customHeight="1">
      <c r="A228" s="21"/>
      <c r="B228" s="121"/>
      <c r="C228" s="121"/>
      <c r="D228" s="237"/>
      <c r="E228" s="121"/>
      <c r="F228" s="121"/>
      <c r="G228" s="121"/>
      <c r="H228" s="121"/>
      <c r="I228" s="121"/>
      <c r="J228" s="121"/>
      <c r="K228" s="121"/>
      <c r="L228" s="121"/>
      <c r="M228" s="121"/>
      <c r="N228" s="121"/>
      <c r="O228" s="121"/>
      <c r="P228" s="121"/>
      <c r="Q228" s="121"/>
      <c r="R228" s="121"/>
      <c r="S228" s="121"/>
      <c r="T228" s="121"/>
      <c r="U228" s="121"/>
      <c r="V228" s="121"/>
      <c r="W228" s="121"/>
      <c r="X228" s="121"/>
      <c r="Y228" s="121"/>
      <c r="Z228" s="121"/>
      <c r="AA228" s="121"/>
      <c r="AB228" s="121"/>
      <c r="AC228" s="121"/>
      <c r="AD228" s="121"/>
      <c r="AE228" s="121"/>
      <c r="AF228" s="121"/>
      <c r="AG228" s="121"/>
      <c r="AH228" s="121"/>
      <c r="AI228" s="121"/>
      <c r="AJ228" s="121"/>
      <c r="AK228" s="121"/>
      <c r="AL228" s="121"/>
      <c r="AM228" s="121"/>
      <c r="AN228" s="121"/>
      <c r="AO228" s="121"/>
      <c r="AP228" s="121"/>
      <c r="AQ228" s="121"/>
      <c r="AR228" s="121"/>
      <c r="AS228" s="121"/>
      <c r="AT228" s="121"/>
      <c r="AU228" s="121"/>
      <c r="AV228" s="121"/>
      <c r="AW228" s="121"/>
      <c r="AX228" s="121"/>
      <c r="AY228" s="121"/>
      <c r="AZ228" s="121"/>
      <c r="BA228" s="121"/>
      <c r="BB228" s="121"/>
      <c r="BC228" s="121"/>
      <c r="BD228" s="121"/>
      <c r="BE228" s="121"/>
      <c r="BF228" s="121"/>
      <c r="BG228" s="121"/>
      <c r="BH228" s="121"/>
      <c r="BI228" s="121"/>
      <c r="BJ228" s="121"/>
      <c r="BK228" s="121"/>
      <c r="BL228" s="121"/>
      <c r="BM228" s="121"/>
      <c r="BN228" s="121"/>
      <c r="BO228" s="121"/>
      <c r="BP228" s="121"/>
      <c r="BQ228" s="121"/>
      <c r="BR228" s="121"/>
      <c r="BS228" s="121"/>
      <c r="BT228" s="121"/>
      <c r="BU228" s="121"/>
      <c r="BV228" s="121"/>
      <c r="BW228" s="121"/>
      <c r="BX228" s="121"/>
      <c r="BY228" s="121"/>
      <c r="BZ228" s="121"/>
      <c r="CA228" s="121"/>
      <c r="CB228" s="121"/>
      <c r="CC228" s="121"/>
      <c r="CD228" s="121"/>
      <c r="CE228" s="121"/>
      <c r="CF228" s="121"/>
      <c r="CG228" s="121"/>
      <c r="CH228" s="121"/>
      <c r="CI228" s="121"/>
      <c r="CJ228" s="121"/>
      <c r="CK228" s="121"/>
      <c r="CL228" s="121"/>
      <c r="CM228" s="121"/>
      <c r="CN228" s="121"/>
      <c r="CO228" s="121"/>
      <c r="CP228" s="121"/>
      <c r="CQ228" s="121"/>
      <c r="CR228" s="121"/>
      <c r="CS228" s="121"/>
      <c r="CT228" s="121"/>
      <c r="CU228" s="121"/>
      <c r="CV228" s="121"/>
      <c r="CW228" s="121"/>
      <c r="CX228" s="121"/>
      <c r="CY228" s="121"/>
      <c r="CZ228" s="121"/>
      <c r="DA228" s="121"/>
      <c r="DB228" s="121"/>
      <c r="DC228" s="121"/>
      <c r="DD228" s="121"/>
      <c r="DE228" s="121"/>
      <c r="DF228" s="121"/>
      <c r="DG228" s="121"/>
      <c r="DH228" s="121"/>
      <c r="DI228" s="121"/>
      <c r="DJ228" s="121"/>
      <c r="DK228" s="121"/>
      <c r="DL228" s="121"/>
      <c r="DM228" s="121"/>
      <c r="DN228" s="121"/>
      <c r="DO228" s="121"/>
      <c r="DP228" s="121"/>
      <c r="DQ228" s="121"/>
      <c r="DR228" s="121"/>
      <c r="DS228" s="121"/>
      <c r="DT228" s="121"/>
      <c r="DU228" s="121"/>
      <c r="DV228" s="121"/>
      <c r="DW228" s="121"/>
      <c r="DX228" s="121"/>
      <c r="DY228" s="121"/>
      <c r="DZ228" s="121"/>
      <c r="EA228" s="121"/>
      <c r="EB228" s="121"/>
      <c r="EC228" s="121"/>
      <c r="ED228" s="121"/>
      <c r="EE228" s="121"/>
      <c r="EF228" s="121"/>
      <c r="EG228" s="121"/>
    </row>
    <row r="229" spans="1:137" ht="12.75" customHeight="1">
      <c r="A229" s="21"/>
      <c r="B229" s="121"/>
      <c r="C229" s="121"/>
      <c r="D229" s="237"/>
      <c r="E229" s="121"/>
      <c r="F229" s="121"/>
      <c r="G229" s="121"/>
      <c r="H229" s="121"/>
      <c r="I229" s="121"/>
      <c r="J229" s="121"/>
      <c r="K229" s="121"/>
      <c r="L229" s="121"/>
      <c r="M229" s="121"/>
      <c r="N229" s="121"/>
      <c r="O229" s="121"/>
      <c r="P229" s="121"/>
      <c r="Q229" s="121"/>
      <c r="R229" s="121"/>
      <c r="S229" s="121"/>
      <c r="T229" s="121"/>
      <c r="U229" s="121"/>
      <c r="V229" s="121"/>
      <c r="W229" s="121"/>
      <c r="X229" s="121"/>
      <c r="Y229" s="121"/>
      <c r="Z229" s="121"/>
      <c r="AA229" s="121"/>
      <c r="AB229" s="121"/>
      <c r="AC229" s="121"/>
      <c r="AD229" s="121"/>
      <c r="AE229" s="121"/>
      <c r="AF229" s="121"/>
      <c r="AG229" s="121"/>
      <c r="AH229" s="121"/>
      <c r="AI229" s="121"/>
      <c r="AJ229" s="121"/>
      <c r="AK229" s="121"/>
      <c r="AL229" s="121"/>
      <c r="AM229" s="121"/>
      <c r="AN229" s="121"/>
      <c r="AO229" s="121"/>
      <c r="AP229" s="121"/>
      <c r="AQ229" s="121"/>
      <c r="AR229" s="121"/>
      <c r="AS229" s="121"/>
      <c r="AT229" s="121"/>
      <c r="AU229" s="121"/>
      <c r="AV229" s="121"/>
      <c r="AW229" s="121"/>
      <c r="AX229" s="121"/>
      <c r="AY229" s="121"/>
      <c r="AZ229" s="121"/>
      <c r="BA229" s="121"/>
      <c r="BB229" s="121"/>
      <c r="BC229" s="121"/>
      <c r="BD229" s="121"/>
      <c r="BE229" s="121"/>
      <c r="BF229" s="121"/>
      <c r="BG229" s="121"/>
      <c r="BH229" s="121"/>
      <c r="BI229" s="121"/>
      <c r="BJ229" s="121"/>
      <c r="BK229" s="121"/>
      <c r="BL229" s="121"/>
      <c r="BM229" s="121"/>
      <c r="BN229" s="121"/>
      <c r="BO229" s="121"/>
      <c r="BP229" s="121"/>
      <c r="BQ229" s="121"/>
      <c r="BR229" s="121"/>
      <c r="BS229" s="121"/>
      <c r="BT229" s="121"/>
      <c r="BU229" s="121"/>
      <c r="BV229" s="121"/>
      <c r="BW229" s="121"/>
      <c r="BX229" s="121"/>
      <c r="BY229" s="121"/>
      <c r="BZ229" s="121"/>
      <c r="CA229" s="121"/>
      <c r="CB229" s="121"/>
      <c r="CC229" s="121"/>
      <c r="CD229" s="121"/>
      <c r="CE229" s="121"/>
      <c r="CF229" s="121"/>
      <c r="CG229" s="121"/>
      <c r="CH229" s="121"/>
      <c r="CI229" s="121"/>
      <c r="CJ229" s="121"/>
      <c r="CK229" s="121"/>
      <c r="CL229" s="121"/>
      <c r="CM229" s="121"/>
      <c r="CN229" s="121"/>
      <c r="CO229" s="121"/>
      <c r="CP229" s="121"/>
      <c r="CQ229" s="121"/>
      <c r="CR229" s="121"/>
      <c r="CS229" s="121"/>
      <c r="CT229" s="121"/>
      <c r="CU229" s="121"/>
      <c r="CV229" s="121"/>
      <c r="CW229" s="121"/>
      <c r="CX229" s="121"/>
      <c r="CY229" s="121"/>
      <c r="CZ229" s="121"/>
      <c r="DA229" s="121"/>
      <c r="DB229" s="121"/>
      <c r="DC229" s="121"/>
      <c r="DD229" s="121"/>
      <c r="DE229" s="121"/>
      <c r="DF229" s="121"/>
      <c r="DG229" s="121"/>
      <c r="DH229" s="121"/>
      <c r="DI229" s="121"/>
      <c r="DJ229" s="121"/>
      <c r="DK229" s="121"/>
      <c r="DL229" s="121"/>
      <c r="DM229" s="121"/>
      <c r="DN229" s="121"/>
      <c r="DO229" s="121"/>
      <c r="DP229" s="121"/>
      <c r="DQ229" s="121"/>
      <c r="DR229" s="121"/>
      <c r="DS229" s="121"/>
      <c r="DT229" s="121"/>
      <c r="DU229" s="121"/>
      <c r="DV229" s="121"/>
      <c r="DW229" s="121"/>
      <c r="DX229" s="121"/>
      <c r="DY229" s="121"/>
      <c r="DZ229" s="121"/>
      <c r="EA229" s="121"/>
      <c r="EB229" s="121"/>
      <c r="EC229" s="121"/>
      <c r="ED229" s="121"/>
      <c r="EE229" s="121"/>
      <c r="EF229" s="121"/>
      <c r="EG229" s="121"/>
    </row>
    <row r="230" spans="1:137" ht="12.75" customHeight="1">
      <c r="A230" s="21"/>
      <c r="B230" s="121"/>
      <c r="C230" s="121"/>
      <c r="D230" s="237"/>
      <c r="E230" s="121"/>
      <c r="F230" s="121"/>
      <c r="G230" s="121"/>
      <c r="H230" s="121"/>
      <c r="I230" s="121"/>
      <c r="J230" s="121"/>
      <c r="K230" s="121"/>
      <c r="L230" s="121"/>
      <c r="M230" s="121"/>
      <c r="N230" s="121"/>
      <c r="O230" s="121"/>
      <c r="P230" s="121"/>
      <c r="Q230" s="121"/>
      <c r="R230" s="121"/>
      <c r="S230" s="121"/>
      <c r="T230" s="121"/>
      <c r="U230" s="121"/>
      <c r="V230" s="121"/>
      <c r="W230" s="121"/>
      <c r="X230" s="121"/>
      <c r="Y230" s="121"/>
      <c r="Z230" s="121"/>
      <c r="AA230" s="121"/>
      <c r="AB230" s="121"/>
      <c r="AC230" s="121"/>
      <c r="AD230" s="121"/>
      <c r="AE230" s="121"/>
      <c r="AF230" s="121"/>
      <c r="AG230" s="121"/>
      <c r="AH230" s="121"/>
      <c r="AI230" s="121"/>
      <c r="AJ230" s="121"/>
      <c r="AK230" s="121"/>
      <c r="AL230" s="121"/>
      <c r="AM230" s="121"/>
      <c r="AN230" s="121"/>
      <c r="AO230" s="121"/>
      <c r="AP230" s="121"/>
      <c r="AQ230" s="121"/>
      <c r="AR230" s="121"/>
      <c r="AS230" s="121"/>
      <c r="AT230" s="121"/>
      <c r="AU230" s="121"/>
      <c r="AV230" s="121"/>
      <c r="AW230" s="121"/>
      <c r="AX230" s="121"/>
      <c r="AY230" s="121"/>
      <c r="AZ230" s="121"/>
      <c r="BA230" s="121"/>
      <c r="BB230" s="121"/>
      <c r="BC230" s="121"/>
      <c r="BD230" s="121"/>
      <c r="BE230" s="121"/>
      <c r="BF230" s="121"/>
      <c r="BG230" s="121"/>
      <c r="BH230" s="121"/>
      <c r="BI230" s="121"/>
      <c r="BJ230" s="121"/>
      <c r="BK230" s="121"/>
      <c r="BL230" s="121"/>
      <c r="BM230" s="121"/>
      <c r="BN230" s="121"/>
      <c r="BO230" s="121"/>
      <c r="BP230" s="121"/>
      <c r="BQ230" s="121"/>
      <c r="BR230" s="121"/>
      <c r="BS230" s="121"/>
      <c r="BT230" s="121"/>
      <c r="BU230" s="121"/>
      <c r="BV230" s="121"/>
      <c r="BW230" s="121"/>
      <c r="BX230" s="121"/>
      <c r="BY230" s="121"/>
      <c r="BZ230" s="121"/>
      <c r="CA230" s="121"/>
      <c r="CB230" s="121"/>
      <c r="CC230" s="121"/>
      <c r="CD230" s="121"/>
      <c r="CE230" s="121"/>
      <c r="CF230" s="121"/>
      <c r="CG230" s="121"/>
      <c r="CH230" s="121"/>
      <c r="CI230" s="121"/>
      <c r="CJ230" s="121"/>
      <c r="CK230" s="121"/>
      <c r="CL230" s="121"/>
      <c r="CM230" s="121"/>
      <c r="CN230" s="121"/>
      <c r="CO230" s="121"/>
      <c r="CP230" s="121"/>
      <c r="CQ230" s="121"/>
      <c r="CR230" s="121"/>
      <c r="CS230" s="121"/>
      <c r="CT230" s="121"/>
      <c r="CU230" s="121"/>
      <c r="CV230" s="121"/>
      <c r="CW230" s="121"/>
      <c r="CX230" s="121"/>
      <c r="CY230" s="121"/>
      <c r="CZ230" s="121"/>
      <c r="DA230" s="121"/>
      <c r="DB230" s="121"/>
      <c r="DC230" s="121"/>
      <c r="DD230" s="121"/>
      <c r="DE230" s="121"/>
      <c r="DF230" s="121"/>
      <c r="DG230" s="121"/>
      <c r="DH230" s="121"/>
      <c r="DI230" s="121"/>
      <c r="DJ230" s="121"/>
      <c r="DK230" s="121"/>
      <c r="DL230" s="121"/>
      <c r="DM230" s="121"/>
      <c r="DN230" s="121"/>
      <c r="DO230" s="121"/>
      <c r="DP230" s="121"/>
      <c r="DQ230" s="121"/>
      <c r="DR230" s="121"/>
      <c r="DS230" s="121"/>
      <c r="DT230" s="121"/>
      <c r="DU230" s="121"/>
      <c r="DV230" s="121"/>
      <c r="DW230" s="121"/>
      <c r="DX230" s="121"/>
      <c r="DY230" s="121"/>
      <c r="DZ230" s="121"/>
      <c r="EA230" s="121"/>
      <c r="EB230" s="121"/>
      <c r="EC230" s="121"/>
      <c r="ED230" s="121"/>
      <c r="EE230" s="121"/>
      <c r="EF230" s="121"/>
      <c r="EG230" s="121"/>
    </row>
    <row r="231" spans="1:137" ht="12.75" customHeight="1">
      <c r="A231" s="21"/>
      <c r="B231" s="121"/>
      <c r="C231" s="121"/>
      <c r="D231" s="237"/>
      <c r="E231" s="121"/>
      <c r="F231" s="121"/>
      <c r="G231" s="121"/>
      <c r="H231" s="121"/>
      <c r="I231" s="121"/>
      <c r="J231" s="121"/>
      <c r="K231" s="121"/>
      <c r="L231" s="121"/>
      <c r="M231" s="121"/>
      <c r="N231" s="121"/>
      <c r="O231" s="121"/>
      <c r="P231" s="121"/>
      <c r="Q231" s="121"/>
      <c r="R231" s="121"/>
      <c r="S231" s="121"/>
      <c r="T231" s="121"/>
      <c r="U231" s="121"/>
      <c r="V231" s="121"/>
      <c r="W231" s="121"/>
      <c r="X231" s="121"/>
      <c r="Y231" s="121"/>
      <c r="Z231" s="121"/>
      <c r="AA231" s="121"/>
      <c r="AB231" s="121"/>
      <c r="AC231" s="121"/>
      <c r="AD231" s="121"/>
      <c r="AE231" s="121"/>
      <c r="AF231" s="121"/>
      <c r="AG231" s="121"/>
      <c r="AH231" s="121"/>
      <c r="AI231" s="121"/>
      <c r="AJ231" s="121"/>
      <c r="AK231" s="121"/>
      <c r="AL231" s="121"/>
      <c r="AM231" s="121"/>
      <c r="AN231" s="121"/>
      <c r="AO231" s="121"/>
      <c r="AP231" s="121"/>
      <c r="AQ231" s="121"/>
      <c r="AR231" s="121"/>
      <c r="AS231" s="121"/>
      <c r="AT231" s="121"/>
      <c r="AU231" s="121"/>
      <c r="AV231" s="121"/>
      <c r="AW231" s="121"/>
      <c r="AX231" s="121"/>
      <c r="AY231" s="121"/>
      <c r="AZ231" s="121"/>
      <c r="BA231" s="121"/>
      <c r="BB231" s="121"/>
      <c r="BC231" s="121"/>
      <c r="BD231" s="121"/>
      <c r="BE231" s="121"/>
      <c r="BF231" s="121"/>
      <c r="BG231" s="121"/>
      <c r="BH231" s="121"/>
      <c r="BI231" s="121"/>
      <c r="BJ231" s="121"/>
      <c r="BK231" s="121"/>
      <c r="BL231" s="121"/>
      <c r="BM231" s="121"/>
      <c r="BN231" s="121"/>
      <c r="BO231" s="121"/>
      <c r="BP231" s="121"/>
      <c r="BQ231" s="121"/>
      <c r="BR231" s="121"/>
      <c r="BS231" s="121"/>
      <c r="BT231" s="121"/>
      <c r="BU231" s="121"/>
      <c r="BV231" s="121"/>
      <c r="BW231" s="121"/>
      <c r="BX231" s="121"/>
      <c r="BY231" s="121"/>
      <c r="BZ231" s="121"/>
      <c r="CA231" s="121"/>
      <c r="CB231" s="121"/>
      <c r="CC231" s="121"/>
      <c r="CD231" s="121"/>
      <c r="CE231" s="121"/>
      <c r="CF231" s="121"/>
      <c r="CG231" s="121"/>
      <c r="CH231" s="121"/>
      <c r="CI231" s="121"/>
      <c r="CJ231" s="121"/>
      <c r="CK231" s="121"/>
      <c r="CL231" s="121"/>
      <c r="CM231" s="121"/>
      <c r="CN231" s="121"/>
      <c r="CO231" s="121"/>
      <c r="CP231" s="121"/>
      <c r="CQ231" s="121"/>
      <c r="CR231" s="121"/>
      <c r="CS231" s="121"/>
      <c r="CT231" s="121"/>
      <c r="CU231" s="121"/>
      <c r="CV231" s="121"/>
      <c r="CW231" s="121"/>
      <c r="CX231" s="121"/>
      <c r="CY231" s="121"/>
      <c r="CZ231" s="121"/>
      <c r="DA231" s="121"/>
      <c r="DB231" s="121"/>
      <c r="DC231" s="121"/>
      <c r="DD231" s="121"/>
      <c r="DE231" s="121"/>
      <c r="DF231" s="121"/>
      <c r="DG231" s="121"/>
      <c r="DH231" s="121"/>
      <c r="DI231" s="121"/>
      <c r="DJ231" s="121"/>
      <c r="DK231" s="121"/>
      <c r="DL231" s="121"/>
      <c r="DM231" s="121"/>
      <c r="DN231" s="121"/>
      <c r="DO231" s="121"/>
      <c r="DP231" s="121"/>
      <c r="DQ231" s="121"/>
      <c r="DR231" s="121"/>
      <c r="DS231" s="121"/>
      <c r="DT231" s="121"/>
      <c r="DU231" s="121"/>
      <c r="DV231" s="121"/>
      <c r="DW231" s="121"/>
      <c r="DX231" s="121"/>
      <c r="DY231" s="121"/>
      <c r="DZ231" s="121"/>
      <c r="EA231" s="121"/>
      <c r="EB231" s="121"/>
      <c r="EC231" s="121"/>
      <c r="ED231" s="121"/>
      <c r="EE231" s="121"/>
      <c r="EF231" s="121"/>
      <c r="EG231" s="121"/>
    </row>
    <row r="232" spans="1:137" ht="12.75" customHeight="1">
      <c r="A232" s="21"/>
      <c r="B232" s="121"/>
      <c r="C232" s="121"/>
      <c r="D232" s="237"/>
      <c r="E232" s="121"/>
      <c r="F232" s="121"/>
      <c r="G232" s="121"/>
      <c r="H232" s="121"/>
      <c r="I232" s="121"/>
      <c r="J232" s="121"/>
      <c r="K232" s="121"/>
      <c r="L232" s="121"/>
      <c r="M232" s="121"/>
      <c r="N232" s="121"/>
      <c r="O232" s="121"/>
      <c r="P232" s="121"/>
      <c r="Q232" s="121"/>
      <c r="R232" s="121"/>
      <c r="S232" s="121"/>
      <c r="T232" s="121"/>
      <c r="U232" s="121"/>
      <c r="V232" s="121"/>
      <c r="W232" s="121"/>
      <c r="X232" s="121"/>
      <c r="Y232" s="121"/>
      <c r="Z232" s="121"/>
      <c r="AA232" s="121"/>
      <c r="AB232" s="121"/>
      <c r="AC232" s="121"/>
      <c r="AD232" s="121"/>
      <c r="AE232" s="121"/>
      <c r="AF232" s="121"/>
      <c r="AG232" s="121"/>
      <c r="AH232" s="121"/>
      <c r="AI232" s="121"/>
      <c r="AJ232" s="121"/>
      <c r="AK232" s="121"/>
      <c r="AL232" s="121"/>
      <c r="AM232" s="121"/>
      <c r="AN232" s="121"/>
      <c r="AO232" s="121"/>
      <c r="AP232" s="121"/>
      <c r="AQ232" s="121"/>
      <c r="AR232" s="121"/>
      <c r="AS232" s="121"/>
      <c r="AT232" s="121"/>
      <c r="AU232" s="121"/>
      <c r="AV232" s="121"/>
      <c r="AW232" s="121"/>
      <c r="AX232" s="121"/>
      <c r="AY232" s="121"/>
      <c r="AZ232" s="121"/>
      <c r="BA232" s="121"/>
      <c r="BB232" s="121"/>
      <c r="BC232" s="121"/>
      <c r="BD232" s="121"/>
      <c r="BE232" s="121"/>
      <c r="BF232" s="121"/>
      <c r="BG232" s="121"/>
      <c r="BH232" s="121"/>
      <c r="BI232" s="121"/>
      <c r="BJ232" s="121"/>
      <c r="BK232" s="121"/>
      <c r="BL232" s="121"/>
      <c r="BM232" s="121"/>
      <c r="BN232" s="121"/>
      <c r="BO232" s="121"/>
      <c r="BP232" s="121"/>
      <c r="BQ232" s="121"/>
      <c r="BR232" s="121"/>
      <c r="BS232" s="121"/>
      <c r="BT232" s="121"/>
      <c r="BU232" s="121"/>
      <c r="BV232" s="121"/>
      <c r="BW232" s="121"/>
      <c r="BX232" s="121"/>
      <c r="BY232" s="121"/>
      <c r="BZ232" s="121"/>
      <c r="CA232" s="121"/>
      <c r="CB232" s="121"/>
      <c r="CC232" s="121"/>
      <c r="CD232" s="121"/>
      <c r="CE232" s="121"/>
      <c r="CF232" s="121"/>
      <c r="CG232" s="121"/>
      <c r="CH232" s="121"/>
      <c r="CI232" s="121"/>
      <c r="CJ232" s="121"/>
      <c r="CK232" s="121"/>
      <c r="CL232" s="121"/>
      <c r="CM232" s="121"/>
      <c r="CN232" s="121"/>
      <c r="CO232" s="121"/>
      <c r="CP232" s="121"/>
      <c r="CQ232" s="121"/>
      <c r="CR232" s="121"/>
      <c r="CS232" s="121"/>
      <c r="CT232" s="121"/>
      <c r="CU232" s="121"/>
      <c r="CV232" s="121"/>
      <c r="CW232" s="121"/>
      <c r="CX232" s="121"/>
      <c r="CY232" s="121"/>
      <c r="CZ232" s="121"/>
      <c r="DA232" s="121"/>
      <c r="DB232" s="121"/>
      <c r="DC232" s="121"/>
      <c r="DD232" s="121"/>
      <c r="DE232" s="121"/>
      <c r="DF232" s="121"/>
      <c r="DG232" s="121"/>
      <c r="DH232" s="121"/>
      <c r="DI232" s="121"/>
      <c r="DJ232" s="121"/>
      <c r="DK232" s="121"/>
      <c r="DL232" s="121"/>
      <c r="DM232" s="121"/>
      <c r="DN232" s="121"/>
      <c r="DO232" s="121"/>
      <c r="DP232" s="121"/>
      <c r="DQ232" s="121"/>
      <c r="DR232" s="121"/>
      <c r="DS232" s="121"/>
      <c r="DT232" s="121"/>
      <c r="DU232" s="121"/>
      <c r="DV232" s="121"/>
      <c r="DW232" s="121"/>
      <c r="DX232" s="121"/>
      <c r="DY232" s="121"/>
      <c r="DZ232" s="121"/>
      <c r="EA232" s="121"/>
      <c r="EB232" s="121"/>
      <c r="EC232" s="121"/>
      <c r="ED232" s="121"/>
      <c r="EE232" s="121"/>
      <c r="EF232" s="121"/>
      <c r="EG232" s="121"/>
    </row>
    <row r="233" spans="1:137" ht="12.75" customHeight="1">
      <c r="A233" s="21"/>
      <c r="B233" s="121"/>
      <c r="C233" s="121"/>
      <c r="D233" s="237"/>
      <c r="E233" s="121"/>
      <c r="F233" s="121"/>
      <c r="G233" s="121"/>
      <c r="H233" s="121"/>
      <c r="I233" s="121"/>
      <c r="J233" s="121"/>
      <c r="K233" s="121"/>
      <c r="L233" s="121"/>
      <c r="M233" s="121"/>
      <c r="N233" s="121"/>
      <c r="O233" s="121"/>
      <c r="P233" s="121"/>
      <c r="Q233" s="121"/>
      <c r="R233" s="121"/>
      <c r="S233" s="121"/>
      <c r="T233" s="121"/>
      <c r="U233" s="121"/>
      <c r="V233" s="121"/>
      <c r="W233" s="121"/>
      <c r="X233" s="121"/>
      <c r="Y233" s="121"/>
      <c r="Z233" s="121"/>
      <c r="AA233" s="121"/>
      <c r="AB233" s="121"/>
      <c r="AC233" s="121"/>
      <c r="AD233" s="121"/>
      <c r="AE233" s="121"/>
      <c r="AF233" s="121"/>
      <c r="AG233" s="121"/>
      <c r="AH233" s="121"/>
      <c r="AI233" s="121"/>
      <c r="AJ233" s="121"/>
      <c r="AK233" s="121"/>
      <c r="AL233" s="121"/>
      <c r="AM233" s="121"/>
      <c r="AN233" s="121"/>
      <c r="AO233" s="121"/>
      <c r="AP233" s="121"/>
      <c r="AQ233" s="121"/>
      <c r="AR233" s="121"/>
      <c r="AS233" s="121"/>
      <c r="AT233" s="121"/>
      <c r="AU233" s="121"/>
      <c r="AV233" s="121"/>
      <c r="AW233" s="121"/>
      <c r="AX233" s="121"/>
      <c r="AY233" s="121"/>
      <c r="AZ233" s="121"/>
      <c r="BA233" s="121"/>
      <c r="BB233" s="121"/>
      <c r="BC233" s="121"/>
      <c r="BD233" s="121"/>
      <c r="BE233" s="121"/>
      <c r="BF233" s="121"/>
      <c r="BG233" s="121"/>
      <c r="BH233" s="121"/>
      <c r="BI233" s="121"/>
      <c r="BJ233" s="121"/>
      <c r="BK233" s="121"/>
      <c r="BL233" s="121"/>
      <c r="BM233" s="121"/>
      <c r="BN233" s="121"/>
      <c r="BO233" s="121"/>
      <c r="BP233" s="121"/>
      <c r="BQ233" s="121"/>
      <c r="BR233" s="121"/>
      <c r="BS233" s="121"/>
      <c r="BT233" s="121"/>
      <c r="BU233" s="121"/>
      <c r="BV233" s="121"/>
      <c r="BW233" s="121"/>
      <c r="BX233" s="121"/>
      <c r="BY233" s="121"/>
      <c r="BZ233" s="121"/>
      <c r="CA233" s="121"/>
      <c r="CB233" s="121"/>
      <c r="CC233" s="121"/>
      <c r="CD233" s="121"/>
      <c r="CE233" s="121"/>
      <c r="CF233" s="121"/>
      <c r="CG233" s="121"/>
      <c r="CH233" s="121"/>
      <c r="CI233" s="121"/>
      <c r="CJ233" s="121"/>
      <c r="CK233" s="121"/>
      <c r="CL233" s="121"/>
      <c r="CM233" s="121"/>
      <c r="CN233" s="121"/>
      <c r="CO233" s="121"/>
      <c r="CP233" s="121"/>
      <c r="CQ233" s="121"/>
      <c r="CR233" s="121"/>
      <c r="CS233" s="121"/>
      <c r="CT233" s="121"/>
      <c r="CU233" s="121"/>
      <c r="CV233" s="121"/>
      <c r="CW233" s="121"/>
      <c r="CX233" s="121"/>
      <c r="CY233" s="121"/>
      <c r="CZ233" s="121"/>
      <c r="DA233" s="121"/>
      <c r="DB233" s="121"/>
      <c r="DC233" s="121"/>
      <c r="DD233" s="121"/>
      <c r="DE233" s="121"/>
      <c r="DF233" s="121"/>
      <c r="DG233" s="121"/>
      <c r="DH233" s="121"/>
      <c r="DI233" s="121"/>
      <c r="DJ233" s="121"/>
      <c r="DK233" s="121"/>
      <c r="DL233" s="121"/>
      <c r="DM233" s="121"/>
      <c r="DN233" s="121"/>
      <c r="DO233" s="121"/>
      <c r="DP233" s="121"/>
      <c r="DQ233" s="121"/>
      <c r="DR233" s="121"/>
      <c r="DS233" s="121"/>
      <c r="DT233" s="121"/>
      <c r="DU233" s="121"/>
      <c r="DV233" s="121"/>
      <c r="DW233" s="121"/>
      <c r="DX233" s="121"/>
      <c r="DY233" s="121"/>
      <c r="DZ233" s="121"/>
      <c r="EA233" s="121"/>
      <c r="EB233" s="121"/>
      <c r="EC233" s="121"/>
      <c r="ED233" s="121"/>
      <c r="EE233" s="121"/>
      <c r="EF233" s="121"/>
      <c r="EG233" s="121"/>
    </row>
    <row r="234" spans="1:137" ht="12.75" customHeight="1">
      <c r="A234" s="21"/>
      <c r="B234" s="121"/>
      <c r="C234" s="121"/>
      <c r="D234" s="237"/>
      <c r="E234" s="121"/>
      <c r="F234" s="121"/>
      <c r="G234" s="121"/>
      <c r="H234" s="121"/>
      <c r="I234" s="121"/>
      <c r="J234" s="121"/>
      <c r="K234" s="121"/>
      <c r="L234" s="121"/>
      <c r="M234" s="121"/>
      <c r="N234" s="121"/>
      <c r="O234" s="121"/>
      <c r="P234" s="121"/>
      <c r="Q234" s="121"/>
      <c r="R234" s="121"/>
      <c r="S234" s="121"/>
      <c r="T234" s="121"/>
      <c r="U234" s="121"/>
      <c r="V234" s="121"/>
      <c r="W234" s="121"/>
      <c r="X234" s="121"/>
      <c r="Y234" s="121"/>
      <c r="Z234" s="121"/>
      <c r="AA234" s="121"/>
      <c r="AB234" s="121"/>
      <c r="AC234" s="121"/>
      <c r="AD234" s="121"/>
      <c r="AE234" s="121"/>
      <c r="AF234" s="121"/>
      <c r="AG234" s="121"/>
      <c r="AH234" s="121"/>
      <c r="AI234" s="121"/>
      <c r="AJ234" s="121"/>
      <c r="AK234" s="121"/>
      <c r="AL234" s="121"/>
      <c r="AM234" s="121"/>
      <c r="AN234" s="121"/>
      <c r="AO234" s="121"/>
      <c r="AP234" s="121"/>
      <c r="AQ234" s="121"/>
      <c r="AR234" s="121"/>
      <c r="AS234" s="121"/>
      <c r="AT234" s="121"/>
      <c r="AU234" s="121"/>
      <c r="AV234" s="121"/>
      <c r="AW234" s="121"/>
      <c r="AX234" s="121"/>
      <c r="AY234" s="121"/>
      <c r="AZ234" s="121"/>
      <c r="BA234" s="121"/>
      <c r="BB234" s="121"/>
      <c r="BC234" s="121"/>
      <c r="BD234" s="121"/>
      <c r="BE234" s="121"/>
      <c r="BF234" s="121"/>
      <c r="BG234" s="121"/>
      <c r="BH234" s="121"/>
      <c r="BI234" s="121"/>
      <c r="BJ234" s="121"/>
      <c r="BK234" s="121"/>
      <c r="BL234" s="121"/>
      <c r="BM234" s="121"/>
      <c r="BN234" s="121"/>
      <c r="BO234" s="121"/>
      <c r="BP234" s="121"/>
      <c r="BQ234" s="121"/>
      <c r="BR234" s="121"/>
      <c r="BS234" s="121"/>
      <c r="BT234" s="121"/>
      <c r="BU234" s="121"/>
      <c r="BV234" s="121"/>
      <c r="BW234" s="121"/>
      <c r="BX234" s="121"/>
      <c r="BY234" s="121"/>
      <c r="BZ234" s="121"/>
      <c r="CA234" s="121"/>
      <c r="CB234" s="121"/>
      <c r="CC234" s="121"/>
      <c r="CD234" s="121"/>
      <c r="CE234" s="121"/>
      <c r="CF234" s="121"/>
      <c r="CG234" s="121"/>
      <c r="CH234" s="121"/>
      <c r="CI234" s="121"/>
      <c r="CJ234" s="121"/>
      <c r="CK234" s="121"/>
      <c r="CL234" s="121"/>
      <c r="CM234" s="121"/>
      <c r="CN234" s="121"/>
      <c r="CO234" s="121"/>
      <c r="CP234" s="121"/>
      <c r="CQ234" s="121"/>
      <c r="CR234" s="121"/>
      <c r="CS234" s="121"/>
      <c r="CT234" s="121"/>
      <c r="CU234" s="121"/>
      <c r="CV234" s="121"/>
      <c r="CW234" s="121"/>
      <c r="CX234" s="121"/>
      <c r="CY234" s="121"/>
      <c r="CZ234" s="121"/>
      <c r="DA234" s="121"/>
      <c r="DB234" s="121"/>
      <c r="DC234" s="121"/>
      <c r="DD234" s="121"/>
      <c r="DE234" s="121"/>
      <c r="DF234" s="121"/>
      <c r="DG234" s="121"/>
      <c r="DH234" s="121"/>
      <c r="DI234" s="121"/>
      <c r="DJ234" s="121"/>
      <c r="DK234" s="121"/>
      <c r="DL234" s="121"/>
      <c r="DM234" s="121"/>
      <c r="DN234" s="121"/>
      <c r="DO234" s="121"/>
      <c r="DP234" s="121"/>
      <c r="DQ234" s="121"/>
      <c r="DR234" s="121"/>
      <c r="DS234" s="121"/>
      <c r="DT234" s="121"/>
      <c r="DU234" s="121"/>
      <c r="DV234" s="121"/>
      <c r="DW234" s="121"/>
      <c r="DX234" s="121"/>
      <c r="DY234" s="121"/>
      <c r="DZ234" s="121"/>
      <c r="EA234" s="121"/>
      <c r="EB234" s="121"/>
      <c r="EC234" s="121"/>
      <c r="ED234" s="121"/>
      <c r="EE234" s="121"/>
      <c r="EF234" s="121"/>
      <c r="EG234" s="121"/>
    </row>
    <row r="235" spans="1:137" ht="12.75" customHeight="1">
      <c r="A235" s="21"/>
      <c r="B235" s="121"/>
      <c r="C235" s="121"/>
      <c r="D235" s="237"/>
      <c r="E235" s="121"/>
      <c r="F235" s="121"/>
      <c r="G235" s="121"/>
      <c r="H235" s="121"/>
      <c r="I235" s="121"/>
      <c r="J235" s="121"/>
      <c r="K235" s="121"/>
      <c r="L235" s="121"/>
      <c r="M235" s="121"/>
      <c r="N235" s="121"/>
      <c r="O235" s="121"/>
      <c r="P235" s="121"/>
      <c r="Q235" s="121"/>
      <c r="R235" s="121"/>
      <c r="S235" s="121"/>
      <c r="T235" s="121"/>
      <c r="U235" s="121"/>
      <c r="V235" s="121"/>
      <c r="W235" s="121"/>
      <c r="X235" s="121"/>
      <c r="Y235" s="121"/>
      <c r="Z235" s="121"/>
      <c r="AA235" s="121"/>
      <c r="AB235" s="121"/>
      <c r="AC235" s="121"/>
      <c r="AD235" s="121"/>
      <c r="AE235" s="121"/>
      <c r="AF235" s="121"/>
      <c r="AG235" s="121"/>
      <c r="AH235" s="121"/>
      <c r="AI235" s="121"/>
      <c r="AJ235" s="121"/>
      <c r="AK235" s="121"/>
      <c r="AL235" s="121"/>
      <c r="AM235" s="121"/>
      <c r="AN235" s="121"/>
      <c r="AO235" s="121"/>
      <c r="AP235" s="121"/>
      <c r="AQ235" s="121"/>
      <c r="AR235" s="121"/>
      <c r="AS235" s="121"/>
      <c r="AT235" s="121"/>
      <c r="AU235" s="121"/>
      <c r="AV235" s="121"/>
      <c r="AW235" s="121"/>
      <c r="AX235" s="121"/>
      <c r="AY235" s="121"/>
      <c r="AZ235" s="121"/>
      <c r="BA235" s="121"/>
      <c r="BB235" s="121"/>
      <c r="BC235" s="121"/>
      <c r="BD235" s="121"/>
      <c r="BE235" s="121"/>
      <c r="BF235" s="121"/>
      <c r="BG235" s="121"/>
      <c r="BH235" s="121"/>
      <c r="BI235" s="121"/>
      <c r="BJ235" s="121"/>
      <c r="BK235" s="121"/>
      <c r="BL235" s="121"/>
      <c r="BM235" s="121"/>
      <c r="BN235" s="121"/>
      <c r="BO235" s="121"/>
      <c r="BP235" s="121"/>
      <c r="BQ235" s="121"/>
      <c r="BR235" s="121"/>
      <c r="BS235" s="121"/>
      <c r="BT235" s="121"/>
      <c r="BU235" s="121"/>
      <c r="BV235" s="121"/>
      <c r="BW235" s="121"/>
      <c r="BX235" s="121"/>
      <c r="BY235" s="121"/>
      <c r="BZ235" s="121"/>
      <c r="CA235" s="121"/>
      <c r="CB235" s="121"/>
      <c r="CC235" s="121"/>
      <c r="CD235" s="121"/>
      <c r="CE235" s="121"/>
      <c r="CF235" s="121"/>
      <c r="CG235" s="121"/>
      <c r="CH235" s="121"/>
      <c r="CI235" s="121"/>
      <c r="CJ235" s="121"/>
      <c r="CK235" s="121"/>
      <c r="CL235" s="121"/>
      <c r="CM235" s="121"/>
      <c r="CN235" s="121"/>
      <c r="CO235" s="121"/>
      <c r="CP235" s="121"/>
      <c r="CQ235" s="121"/>
      <c r="CR235" s="121"/>
      <c r="CS235" s="121"/>
      <c r="CT235" s="121"/>
      <c r="CU235" s="121"/>
      <c r="CV235" s="121"/>
      <c r="CW235" s="121"/>
      <c r="CX235" s="121"/>
      <c r="CY235" s="121"/>
      <c r="CZ235" s="121"/>
      <c r="DA235" s="121"/>
      <c r="DB235" s="121"/>
      <c r="DC235" s="121"/>
      <c r="DD235" s="121"/>
      <c r="DE235" s="121"/>
      <c r="DF235" s="121"/>
      <c r="DG235" s="121"/>
      <c r="DH235" s="121"/>
      <c r="DI235" s="121"/>
      <c r="DJ235" s="121"/>
      <c r="DK235" s="121"/>
      <c r="DL235" s="121"/>
      <c r="DM235" s="121"/>
      <c r="DN235" s="121"/>
      <c r="DO235" s="121"/>
      <c r="DP235" s="121"/>
      <c r="DQ235" s="121"/>
      <c r="DR235" s="121"/>
      <c r="DS235" s="121"/>
      <c r="DT235" s="121"/>
      <c r="DU235" s="121"/>
      <c r="DV235" s="121"/>
      <c r="DW235" s="121"/>
      <c r="DX235" s="121"/>
      <c r="DY235" s="121"/>
      <c r="DZ235" s="121"/>
      <c r="EA235" s="121"/>
      <c r="EB235" s="121"/>
      <c r="EC235" s="121"/>
      <c r="ED235" s="121"/>
      <c r="EE235" s="121"/>
      <c r="EF235" s="121"/>
      <c r="EG235" s="121"/>
    </row>
    <row r="236" spans="1:137" ht="12.75" customHeight="1">
      <c r="A236" s="21"/>
      <c r="B236" s="121"/>
      <c r="C236" s="121"/>
      <c r="D236" s="237"/>
      <c r="E236" s="121"/>
      <c r="F236" s="121"/>
      <c r="G236" s="121"/>
      <c r="H236" s="121"/>
      <c r="I236" s="121"/>
      <c r="J236" s="121"/>
      <c r="K236" s="121"/>
      <c r="L236" s="121"/>
      <c r="M236" s="121"/>
      <c r="N236" s="121"/>
      <c r="O236" s="121"/>
      <c r="P236" s="121"/>
      <c r="Q236" s="121"/>
      <c r="R236" s="121"/>
      <c r="S236" s="121"/>
      <c r="T236" s="121"/>
      <c r="U236" s="121"/>
      <c r="V236" s="121"/>
      <c r="W236" s="121"/>
      <c r="X236" s="121"/>
      <c r="Y236" s="121"/>
      <c r="Z236" s="121"/>
      <c r="AA236" s="121"/>
      <c r="AB236" s="121"/>
      <c r="AC236" s="121"/>
      <c r="AD236" s="121"/>
      <c r="AE236" s="121"/>
      <c r="AF236" s="121"/>
      <c r="AG236" s="121"/>
      <c r="AH236" s="121"/>
      <c r="AI236" s="121"/>
      <c r="AJ236" s="121"/>
      <c r="AK236" s="121"/>
      <c r="AL236" s="121"/>
      <c r="AM236" s="121"/>
      <c r="AN236" s="121"/>
      <c r="AO236" s="121"/>
      <c r="AP236" s="121"/>
      <c r="AQ236" s="121"/>
      <c r="AR236" s="121"/>
      <c r="AS236" s="121"/>
      <c r="AT236" s="121"/>
      <c r="AU236" s="121"/>
      <c r="AV236" s="121"/>
      <c r="AW236" s="121"/>
      <c r="AX236" s="121"/>
      <c r="AY236" s="121"/>
      <c r="AZ236" s="121"/>
      <c r="BA236" s="121"/>
      <c r="BB236" s="121"/>
      <c r="BC236" s="121"/>
      <c r="BD236" s="121"/>
      <c r="BE236" s="121"/>
      <c r="BF236" s="121"/>
      <c r="BG236" s="121"/>
      <c r="BH236" s="121"/>
      <c r="BI236" s="121"/>
      <c r="BJ236" s="121"/>
      <c r="BK236" s="121"/>
      <c r="BL236" s="121"/>
      <c r="BM236" s="121"/>
      <c r="BN236" s="121"/>
      <c r="BO236" s="121"/>
      <c r="BP236" s="121"/>
      <c r="BQ236" s="121"/>
      <c r="BR236" s="121"/>
      <c r="BS236" s="121"/>
      <c r="BT236" s="121"/>
      <c r="BU236" s="121"/>
      <c r="BV236" s="121"/>
      <c r="BW236" s="121"/>
      <c r="BX236" s="121"/>
      <c r="BY236" s="121"/>
      <c r="BZ236" s="121"/>
      <c r="CA236" s="121"/>
      <c r="CB236" s="121"/>
      <c r="CC236" s="121"/>
      <c r="CD236" s="121"/>
      <c r="CE236" s="121"/>
      <c r="CF236" s="121"/>
      <c r="CG236" s="121"/>
      <c r="CH236" s="121"/>
      <c r="CI236" s="121"/>
      <c r="CJ236" s="121"/>
      <c r="CK236" s="121"/>
      <c r="CL236" s="121"/>
      <c r="CM236" s="121"/>
      <c r="CN236" s="121"/>
      <c r="CO236" s="121"/>
      <c r="CP236" s="121"/>
      <c r="CQ236" s="121"/>
      <c r="CR236" s="121"/>
      <c r="CS236" s="121"/>
      <c r="CT236" s="121"/>
      <c r="CU236" s="121"/>
      <c r="CV236" s="121"/>
      <c r="CW236" s="121"/>
      <c r="CX236" s="121"/>
      <c r="CY236" s="121"/>
      <c r="CZ236" s="121"/>
      <c r="DA236" s="121"/>
      <c r="DB236" s="121"/>
      <c r="DC236" s="121"/>
      <c r="DD236" s="121"/>
      <c r="DE236" s="121"/>
      <c r="DF236" s="121"/>
      <c r="DG236" s="121"/>
      <c r="DH236" s="121"/>
      <c r="DI236" s="121"/>
      <c r="DJ236" s="121"/>
      <c r="DK236" s="121"/>
      <c r="DL236" s="121"/>
      <c r="DM236" s="121"/>
      <c r="DN236" s="121"/>
      <c r="DO236" s="121"/>
      <c r="DP236" s="121"/>
      <c r="DQ236" s="121"/>
      <c r="DR236" s="121"/>
      <c r="DS236" s="121"/>
      <c r="DT236" s="121"/>
      <c r="DU236" s="121"/>
      <c r="DV236" s="121"/>
      <c r="DW236" s="121"/>
      <c r="DX236" s="121"/>
      <c r="DY236" s="121"/>
      <c r="DZ236" s="121"/>
      <c r="EA236" s="121"/>
      <c r="EB236" s="121"/>
      <c r="EC236" s="121"/>
      <c r="ED236" s="121"/>
      <c r="EE236" s="121"/>
      <c r="EF236" s="121"/>
      <c r="EG236" s="121"/>
    </row>
    <row r="237" spans="1:137" ht="12.75" customHeight="1">
      <c r="A237" s="21"/>
      <c r="B237" s="121"/>
      <c r="C237" s="121"/>
      <c r="D237" s="237"/>
      <c r="E237" s="121"/>
      <c r="F237" s="121"/>
      <c r="G237" s="121"/>
      <c r="H237" s="121"/>
      <c r="I237" s="121"/>
      <c r="J237" s="121"/>
      <c r="K237" s="121"/>
      <c r="L237" s="121"/>
      <c r="M237" s="121"/>
      <c r="N237" s="121"/>
      <c r="O237" s="121"/>
      <c r="P237" s="121"/>
      <c r="Q237" s="121"/>
      <c r="R237" s="121"/>
      <c r="S237" s="121"/>
      <c r="T237" s="121"/>
      <c r="U237" s="121"/>
      <c r="V237" s="121"/>
      <c r="W237" s="121"/>
      <c r="X237" s="121"/>
      <c r="Y237" s="121"/>
      <c r="Z237" s="121"/>
      <c r="AA237" s="121"/>
      <c r="AB237" s="121"/>
      <c r="AC237" s="121"/>
      <c r="AD237" s="121"/>
      <c r="AE237" s="121"/>
      <c r="AF237" s="121"/>
      <c r="AG237" s="121"/>
      <c r="AH237" s="121"/>
      <c r="AI237" s="121"/>
      <c r="AJ237" s="121"/>
      <c r="AK237" s="121"/>
      <c r="AL237" s="121"/>
      <c r="AM237" s="121"/>
      <c r="AN237" s="121"/>
      <c r="AO237" s="121"/>
      <c r="AP237" s="121"/>
      <c r="AQ237" s="121"/>
      <c r="AR237" s="121"/>
      <c r="AS237" s="121"/>
      <c r="AT237" s="121"/>
      <c r="AU237" s="121"/>
      <c r="AV237" s="121"/>
      <c r="AW237" s="121"/>
      <c r="AX237" s="121"/>
      <c r="AY237" s="121"/>
      <c r="AZ237" s="121"/>
      <c r="BA237" s="121"/>
      <c r="BB237" s="121"/>
      <c r="BC237" s="121"/>
      <c r="BD237" s="121"/>
      <c r="BE237" s="121"/>
      <c r="BF237" s="121"/>
      <c r="BG237" s="121"/>
      <c r="BH237" s="121"/>
      <c r="BI237" s="121"/>
      <c r="BJ237" s="121"/>
      <c r="BK237" s="121"/>
      <c r="BL237" s="121"/>
      <c r="BM237" s="121"/>
      <c r="BN237" s="121"/>
      <c r="BO237" s="121"/>
      <c r="BP237" s="121"/>
      <c r="BQ237" s="121"/>
      <c r="BR237" s="121"/>
      <c r="BS237" s="121"/>
      <c r="BT237" s="121"/>
      <c r="BU237" s="121"/>
      <c r="BV237" s="121"/>
      <c r="BW237" s="121"/>
      <c r="BX237" s="121"/>
      <c r="BY237" s="121"/>
      <c r="BZ237" s="121"/>
      <c r="CA237" s="121"/>
      <c r="CB237" s="121"/>
      <c r="CC237" s="121"/>
      <c r="CD237" s="121"/>
      <c r="CE237" s="121"/>
      <c r="CF237" s="121"/>
      <c r="CG237" s="121"/>
      <c r="CH237" s="121"/>
      <c r="CI237" s="121"/>
      <c r="CJ237" s="121"/>
      <c r="CK237" s="121"/>
      <c r="CL237" s="121"/>
      <c r="CM237" s="121"/>
      <c r="CN237" s="121"/>
      <c r="CO237" s="121"/>
      <c r="CP237" s="121"/>
      <c r="CQ237" s="121"/>
      <c r="CR237" s="121"/>
      <c r="CS237" s="121"/>
      <c r="CT237" s="121"/>
      <c r="CU237" s="121"/>
      <c r="CV237" s="121"/>
      <c r="CW237" s="121"/>
      <c r="CX237" s="121"/>
      <c r="CY237" s="121"/>
      <c r="CZ237" s="121"/>
      <c r="DA237" s="121"/>
      <c r="DB237" s="121"/>
      <c r="DC237" s="121"/>
      <c r="DD237" s="121"/>
      <c r="DE237" s="121"/>
      <c r="DF237" s="121"/>
      <c r="DG237" s="121"/>
      <c r="DH237" s="121"/>
      <c r="DI237" s="121"/>
      <c r="DJ237" s="121"/>
      <c r="DK237" s="121"/>
      <c r="DL237" s="121"/>
      <c r="DM237" s="121"/>
      <c r="DN237" s="121"/>
      <c r="DO237" s="121"/>
      <c r="DP237" s="121"/>
      <c r="DQ237" s="121"/>
      <c r="DR237" s="121"/>
      <c r="DS237" s="121"/>
      <c r="DT237" s="121"/>
      <c r="DU237" s="121"/>
      <c r="DV237" s="121"/>
      <c r="DW237" s="121"/>
      <c r="DX237" s="121"/>
      <c r="DY237" s="121"/>
      <c r="DZ237" s="121"/>
      <c r="EA237" s="121"/>
      <c r="EB237" s="121"/>
      <c r="EC237" s="121"/>
      <c r="ED237" s="121"/>
      <c r="EE237" s="121"/>
      <c r="EF237" s="121"/>
      <c r="EG237" s="121"/>
    </row>
    <row r="238" spans="1:137" ht="12.75" customHeight="1">
      <c r="A238" s="21"/>
      <c r="B238" s="121"/>
      <c r="C238" s="121"/>
      <c r="D238" s="237"/>
      <c r="E238" s="121"/>
      <c r="F238" s="121"/>
      <c r="G238" s="121"/>
      <c r="H238" s="121"/>
      <c r="I238" s="121"/>
      <c r="J238" s="121"/>
      <c r="K238" s="121"/>
      <c r="L238" s="121"/>
      <c r="M238" s="121"/>
      <c r="N238" s="121"/>
      <c r="O238" s="121"/>
      <c r="P238" s="121"/>
      <c r="Q238" s="121"/>
      <c r="R238" s="121"/>
      <c r="S238" s="121"/>
      <c r="T238" s="121"/>
      <c r="U238" s="121"/>
      <c r="V238" s="121"/>
      <c r="W238" s="121"/>
      <c r="X238" s="121"/>
      <c r="Y238" s="121"/>
      <c r="Z238" s="121"/>
      <c r="AA238" s="121"/>
      <c r="AB238" s="121"/>
      <c r="AC238" s="121"/>
      <c r="AD238" s="121"/>
      <c r="AE238" s="121"/>
      <c r="AF238" s="121"/>
      <c r="AG238" s="121"/>
      <c r="AH238" s="121"/>
      <c r="AI238" s="121"/>
      <c r="AJ238" s="121"/>
      <c r="AK238" s="121"/>
      <c r="AL238" s="121"/>
      <c r="AM238" s="121"/>
      <c r="AN238" s="121"/>
      <c r="AO238" s="121"/>
      <c r="AP238" s="121"/>
      <c r="AQ238" s="121"/>
      <c r="AR238" s="121"/>
      <c r="AS238" s="121"/>
      <c r="AT238" s="121"/>
      <c r="AU238" s="121"/>
      <c r="AV238" s="121"/>
      <c r="AW238" s="121"/>
      <c r="AX238" s="121"/>
      <c r="AY238" s="121"/>
      <c r="AZ238" s="121"/>
      <c r="BA238" s="121"/>
      <c r="BB238" s="121"/>
      <c r="BC238" s="121"/>
      <c r="BD238" s="121"/>
      <c r="BE238" s="121"/>
      <c r="BF238" s="121"/>
      <c r="BG238" s="121"/>
      <c r="BH238" s="121"/>
      <c r="BI238" s="121"/>
      <c r="BJ238" s="121"/>
      <c r="BK238" s="121"/>
      <c r="BL238" s="121"/>
      <c r="BM238" s="121"/>
      <c r="BN238" s="121"/>
      <c r="BO238" s="121"/>
      <c r="BP238" s="121"/>
      <c r="BQ238" s="121"/>
      <c r="BR238" s="121"/>
      <c r="BS238" s="121"/>
      <c r="BT238" s="121"/>
      <c r="BU238" s="121"/>
      <c r="BV238" s="121"/>
      <c r="BW238" s="121"/>
      <c r="BX238" s="121"/>
      <c r="BY238" s="121"/>
      <c r="BZ238" s="121"/>
      <c r="CA238" s="121"/>
      <c r="CB238" s="121"/>
      <c r="CC238" s="121"/>
      <c r="CD238" s="121"/>
      <c r="CE238" s="121"/>
      <c r="CF238" s="121"/>
      <c r="CG238" s="121"/>
      <c r="CH238" s="121"/>
      <c r="CI238" s="121"/>
      <c r="CJ238" s="121"/>
      <c r="CK238" s="121"/>
      <c r="CL238" s="121"/>
      <c r="CM238" s="121"/>
      <c r="CN238" s="121"/>
      <c r="CO238" s="121"/>
      <c r="CP238" s="121"/>
      <c r="CQ238" s="121"/>
      <c r="CR238" s="121"/>
      <c r="CS238" s="121"/>
      <c r="CT238" s="121"/>
      <c r="CU238" s="121"/>
      <c r="CV238" s="121"/>
      <c r="CW238" s="121"/>
      <c r="CX238" s="121"/>
      <c r="CY238" s="121"/>
      <c r="CZ238" s="121"/>
      <c r="DA238" s="121"/>
      <c r="DB238" s="121"/>
      <c r="DC238" s="121"/>
      <c r="DD238" s="121"/>
      <c r="DE238" s="121"/>
      <c r="DF238" s="121"/>
      <c r="DG238" s="121"/>
      <c r="DH238" s="121"/>
      <c r="DI238" s="121"/>
      <c r="DJ238" s="121"/>
      <c r="DK238" s="121"/>
      <c r="DL238" s="121"/>
      <c r="DM238" s="121"/>
      <c r="DN238" s="121"/>
      <c r="DO238" s="121"/>
      <c r="DP238" s="121"/>
      <c r="DQ238" s="121"/>
      <c r="DR238" s="121"/>
      <c r="DS238" s="121"/>
      <c r="DT238" s="121"/>
      <c r="DU238" s="121"/>
      <c r="DV238" s="121"/>
      <c r="DW238" s="121"/>
      <c r="DX238" s="121"/>
      <c r="DY238" s="121"/>
      <c r="DZ238" s="121"/>
      <c r="EA238" s="121"/>
      <c r="EB238" s="121"/>
      <c r="EC238" s="121"/>
      <c r="ED238" s="121"/>
      <c r="EE238" s="121"/>
      <c r="EF238" s="121"/>
      <c r="EG238" s="121"/>
    </row>
    <row r="239" spans="1:137" ht="12.75" customHeight="1">
      <c r="A239" s="21"/>
      <c r="B239" s="121"/>
      <c r="C239" s="121"/>
      <c r="D239" s="237"/>
      <c r="E239" s="121"/>
      <c r="F239" s="121"/>
      <c r="G239" s="121"/>
      <c r="H239" s="121"/>
      <c r="I239" s="121"/>
      <c r="J239" s="121"/>
      <c r="K239" s="121"/>
      <c r="L239" s="121"/>
      <c r="M239" s="121"/>
      <c r="N239" s="121"/>
      <c r="O239" s="121"/>
      <c r="P239" s="121"/>
      <c r="Q239" s="121"/>
      <c r="R239" s="121"/>
      <c r="S239" s="121"/>
      <c r="T239" s="121"/>
      <c r="U239" s="121"/>
      <c r="V239" s="121"/>
      <c r="W239" s="121"/>
      <c r="X239" s="121"/>
      <c r="Y239" s="121"/>
      <c r="Z239" s="121"/>
      <c r="AA239" s="121"/>
      <c r="AB239" s="121"/>
      <c r="AC239" s="121"/>
      <c r="AD239" s="121"/>
      <c r="AE239" s="121"/>
      <c r="AF239" s="121"/>
      <c r="AG239" s="121"/>
      <c r="AH239" s="121"/>
      <c r="AI239" s="121"/>
      <c r="AJ239" s="121"/>
      <c r="AK239" s="121"/>
      <c r="AL239" s="121"/>
      <c r="AM239" s="121"/>
      <c r="AN239" s="121"/>
      <c r="AO239" s="121"/>
      <c r="AP239" s="121"/>
      <c r="AQ239" s="121"/>
      <c r="AR239" s="121"/>
      <c r="AS239" s="121"/>
      <c r="AT239" s="121"/>
      <c r="AU239" s="121"/>
      <c r="AV239" s="121"/>
      <c r="AW239" s="121"/>
      <c r="AX239" s="121"/>
      <c r="AY239" s="121"/>
      <c r="AZ239" s="121"/>
      <c r="BA239" s="121"/>
      <c r="BB239" s="121"/>
      <c r="BC239" s="121"/>
      <c r="BD239" s="121"/>
      <c r="BE239" s="121"/>
      <c r="BF239" s="121"/>
      <c r="BG239" s="121"/>
      <c r="BH239" s="121"/>
      <c r="BI239" s="121"/>
      <c r="BJ239" s="121"/>
      <c r="BK239" s="121"/>
      <c r="BL239" s="121"/>
      <c r="BM239" s="121"/>
      <c r="BN239" s="121"/>
      <c r="BO239" s="121"/>
      <c r="BP239" s="121"/>
      <c r="BQ239" s="121"/>
      <c r="BR239" s="121"/>
      <c r="BS239" s="121"/>
      <c r="BT239" s="121"/>
      <c r="BU239" s="121"/>
      <c r="BV239" s="121"/>
      <c r="BW239" s="121"/>
      <c r="BX239" s="121"/>
      <c r="BY239" s="121"/>
      <c r="BZ239" s="121"/>
      <c r="CA239" s="121"/>
      <c r="CB239" s="121"/>
      <c r="CC239" s="121"/>
      <c r="CD239" s="121"/>
      <c r="CE239" s="121"/>
      <c r="CF239" s="121"/>
      <c r="CG239" s="121"/>
      <c r="CH239" s="121"/>
      <c r="CI239" s="121"/>
      <c r="CJ239" s="121"/>
      <c r="CK239" s="121"/>
      <c r="CL239" s="121"/>
      <c r="CM239" s="121"/>
      <c r="CN239" s="121"/>
      <c r="CO239" s="121"/>
      <c r="CP239" s="121"/>
      <c r="CQ239" s="121"/>
      <c r="CR239" s="121"/>
      <c r="CS239" s="121"/>
      <c r="CT239" s="121"/>
      <c r="CU239" s="121"/>
      <c r="CV239" s="121"/>
      <c r="CW239" s="121"/>
      <c r="CX239" s="121"/>
      <c r="CY239" s="121"/>
      <c r="CZ239" s="121"/>
      <c r="DA239" s="121"/>
      <c r="DB239" s="121"/>
      <c r="DC239" s="121"/>
      <c r="DD239" s="121"/>
      <c r="DE239" s="121"/>
      <c r="DF239" s="121"/>
      <c r="DG239" s="121"/>
      <c r="DH239" s="121"/>
      <c r="DI239" s="121"/>
      <c r="DJ239" s="121"/>
      <c r="DK239" s="121"/>
      <c r="DL239" s="121"/>
      <c r="DM239" s="121"/>
      <c r="DN239" s="121"/>
      <c r="DO239" s="121"/>
      <c r="DP239" s="121"/>
      <c r="DQ239" s="121"/>
      <c r="DR239" s="121"/>
      <c r="DS239" s="121"/>
      <c r="DT239" s="121"/>
      <c r="DU239" s="121"/>
      <c r="DV239" s="121"/>
      <c r="DW239" s="121"/>
      <c r="DX239" s="121"/>
      <c r="DY239" s="121"/>
      <c r="DZ239" s="121"/>
      <c r="EA239" s="121"/>
      <c r="EB239" s="121"/>
      <c r="EC239" s="121"/>
      <c r="ED239" s="121"/>
      <c r="EE239" s="121"/>
      <c r="EF239" s="121"/>
      <c r="EG239" s="121"/>
    </row>
    <row r="240" spans="1:137" ht="12.75" customHeight="1">
      <c r="A240" s="21"/>
      <c r="B240" s="121"/>
      <c r="C240" s="121"/>
      <c r="D240" s="237"/>
      <c r="E240" s="121"/>
      <c r="F240" s="121"/>
      <c r="G240" s="121"/>
      <c r="H240" s="121"/>
      <c r="I240" s="121"/>
      <c r="J240" s="121"/>
      <c r="K240" s="121"/>
      <c r="L240" s="121"/>
      <c r="M240" s="121"/>
      <c r="N240" s="121"/>
      <c r="O240" s="121"/>
      <c r="P240" s="121"/>
      <c r="Q240" s="121"/>
      <c r="R240" s="121"/>
      <c r="S240" s="121"/>
      <c r="T240" s="121"/>
      <c r="U240" s="121"/>
      <c r="V240" s="121"/>
      <c r="W240" s="121"/>
      <c r="X240" s="121"/>
      <c r="Y240" s="121"/>
      <c r="Z240" s="121"/>
      <c r="AA240" s="121"/>
      <c r="AB240" s="121"/>
      <c r="AC240" s="121"/>
      <c r="AD240" s="121"/>
      <c r="AE240" s="121"/>
      <c r="AF240" s="121"/>
      <c r="AG240" s="121"/>
      <c r="AH240" s="121"/>
      <c r="AI240" s="121"/>
      <c r="AJ240" s="121"/>
      <c r="AK240" s="121"/>
      <c r="AL240" s="121"/>
      <c r="AM240" s="121"/>
      <c r="AN240" s="121"/>
      <c r="AO240" s="121"/>
      <c r="AP240" s="121"/>
      <c r="AQ240" s="121"/>
      <c r="AR240" s="121"/>
      <c r="AS240" s="121"/>
      <c r="AT240" s="121"/>
      <c r="AU240" s="121"/>
      <c r="AV240" s="121"/>
      <c r="AW240" s="121"/>
      <c r="AX240" s="121"/>
      <c r="AY240" s="121"/>
      <c r="AZ240" s="121"/>
      <c r="BA240" s="121"/>
      <c r="BB240" s="121"/>
      <c r="BC240" s="121"/>
      <c r="BD240" s="121"/>
      <c r="BE240" s="121"/>
      <c r="BF240" s="121"/>
      <c r="BG240" s="121"/>
      <c r="BH240" s="121"/>
      <c r="BI240" s="121"/>
      <c r="BJ240" s="121"/>
      <c r="BK240" s="121"/>
      <c r="BL240" s="121"/>
      <c r="BM240" s="121"/>
      <c r="BN240" s="121"/>
      <c r="BO240" s="121"/>
      <c r="BP240" s="121"/>
      <c r="BQ240" s="121"/>
      <c r="BR240" s="121"/>
      <c r="BS240" s="121"/>
      <c r="BT240" s="121"/>
      <c r="BU240" s="121"/>
      <c r="BV240" s="121"/>
      <c r="BW240" s="121"/>
      <c r="BX240" s="121"/>
      <c r="BY240" s="121"/>
      <c r="BZ240" s="121"/>
      <c r="CA240" s="121"/>
      <c r="CB240" s="121"/>
      <c r="CC240" s="121"/>
      <c r="CD240" s="121"/>
      <c r="CE240" s="121"/>
      <c r="CF240" s="121"/>
      <c r="CG240" s="121"/>
      <c r="CH240" s="121"/>
      <c r="CI240" s="121"/>
      <c r="CJ240" s="121"/>
      <c r="CK240" s="121"/>
      <c r="CL240" s="121"/>
      <c r="CM240" s="121"/>
      <c r="CN240" s="121"/>
      <c r="CO240" s="121"/>
      <c r="CP240" s="121"/>
      <c r="CQ240" s="121"/>
      <c r="CR240" s="121"/>
      <c r="CS240" s="121"/>
      <c r="CT240" s="121"/>
      <c r="CU240" s="121"/>
      <c r="CV240" s="121"/>
      <c r="CW240" s="121"/>
      <c r="CX240" s="121"/>
      <c r="CY240" s="121"/>
      <c r="CZ240" s="121"/>
      <c r="DA240" s="121"/>
      <c r="DB240" s="121"/>
      <c r="DC240" s="121"/>
      <c r="DD240" s="121"/>
      <c r="DE240" s="121"/>
      <c r="DF240" s="121"/>
      <c r="DG240" s="121"/>
      <c r="DH240" s="121"/>
      <c r="DI240" s="121"/>
      <c r="DJ240" s="121"/>
      <c r="DK240" s="121"/>
      <c r="DL240" s="121"/>
      <c r="DM240" s="121"/>
      <c r="DN240" s="121"/>
      <c r="DO240" s="121"/>
      <c r="DP240" s="121"/>
      <c r="DQ240" s="121"/>
      <c r="DR240" s="121"/>
      <c r="DS240" s="121"/>
      <c r="DT240" s="121"/>
      <c r="DU240" s="121"/>
      <c r="DV240" s="121"/>
      <c r="DW240" s="121"/>
      <c r="DX240" s="121"/>
      <c r="DY240" s="121"/>
      <c r="DZ240" s="121"/>
      <c r="EA240" s="121"/>
      <c r="EB240" s="121"/>
      <c r="EC240" s="121"/>
      <c r="ED240" s="121"/>
      <c r="EE240" s="121"/>
      <c r="EF240" s="121"/>
      <c r="EG240" s="121"/>
    </row>
    <row r="241" spans="1:137" ht="12.75" customHeight="1">
      <c r="A241" s="21"/>
      <c r="B241" s="121"/>
      <c r="C241" s="121"/>
      <c r="D241" s="237"/>
      <c r="E241" s="121"/>
      <c r="F241" s="121"/>
      <c r="G241" s="121"/>
      <c r="H241" s="121"/>
      <c r="I241" s="121"/>
      <c r="J241" s="121"/>
      <c r="K241" s="121"/>
      <c r="L241" s="121"/>
      <c r="M241" s="121"/>
      <c r="N241" s="121"/>
      <c r="O241" s="121"/>
      <c r="P241" s="121"/>
      <c r="Q241" s="121"/>
      <c r="R241" s="121"/>
      <c r="S241" s="121"/>
      <c r="T241" s="121"/>
      <c r="U241" s="121"/>
      <c r="V241" s="121"/>
      <c r="W241" s="121"/>
      <c r="X241" s="121"/>
      <c r="Y241" s="121"/>
      <c r="Z241" s="121"/>
      <c r="AA241" s="121"/>
      <c r="AB241" s="121"/>
      <c r="AC241" s="121"/>
      <c r="AD241" s="121"/>
      <c r="AE241" s="121"/>
      <c r="AF241" s="121"/>
      <c r="AG241" s="121"/>
      <c r="AH241" s="121"/>
      <c r="AI241" s="121"/>
      <c r="AJ241" s="121"/>
      <c r="AK241" s="121"/>
      <c r="AL241" s="121"/>
      <c r="AM241" s="121"/>
      <c r="AN241" s="121"/>
      <c r="AO241" s="121"/>
      <c r="AP241" s="121"/>
      <c r="AQ241" s="121"/>
      <c r="AR241" s="121"/>
      <c r="AS241" s="121"/>
      <c r="AT241" s="121"/>
      <c r="AU241" s="121"/>
      <c r="AV241" s="121"/>
      <c r="AW241" s="121"/>
      <c r="AX241" s="121"/>
      <c r="AY241" s="121"/>
      <c r="AZ241" s="121"/>
      <c r="BA241" s="121"/>
      <c r="BB241" s="121"/>
      <c r="BC241" s="121"/>
      <c r="BD241" s="121"/>
      <c r="BE241" s="121"/>
      <c r="BF241" s="121"/>
      <c r="BG241" s="121"/>
      <c r="BH241" s="121"/>
      <c r="BI241" s="121"/>
      <c r="BJ241" s="121"/>
      <c r="BK241" s="121"/>
      <c r="BL241" s="121"/>
      <c r="BM241" s="121"/>
      <c r="BN241" s="121"/>
      <c r="BO241" s="121"/>
      <c r="BP241" s="121"/>
      <c r="BQ241" s="121"/>
      <c r="BR241" s="121"/>
      <c r="BS241" s="121"/>
      <c r="BT241" s="121"/>
      <c r="BU241" s="121"/>
      <c r="BV241" s="121"/>
      <c r="BW241" s="121"/>
      <c r="BX241" s="121"/>
      <c r="BY241" s="121"/>
      <c r="BZ241" s="121"/>
      <c r="CA241" s="121"/>
      <c r="CB241" s="121"/>
      <c r="CC241" s="121"/>
      <c r="CD241" s="121"/>
      <c r="CE241" s="121"/>
      <c r="CF241" s="121"/>
      <c r="CG241" s="121"/>
      <c r="CH241" s="121"/>
      <c r="CI241" s="121"/>
      <c r="CJ241" s="121"/>
      <c r="CK241" s="121"/>
      <c r="CL241" s="121"/>
      <c r="CM241" s="121"/>
      <c r="CN241" s="121"/>
      <c r="CO241" s="121"/>
      <c r="CP241" s="121"/>
      <c r="CQ241" s="121"/>
      <c r="CR241" s="121"/>
      <c r="CS241" s="121"/>
      <c r="CT241" s="121"/>
      <c r="CU241" s="121"/>
      <c r="CV241" s="121"/>
      <c r="CW241" s="121"/>
      <c r="CX241" s="121"/>
      <c r="CY241" s="121"/>
      <c r="CZ241" s="121"/>
      <c r="DA241" s="121"/>
      <c r="DB241" s="121"/>
      <c r="DC241" s="121"/>
      <c r="DD241" s="121"/>
      <c r="DE241" s="121"/>
      <c r="DF241" s="121"/>
      <c r="DG241" s="121"/>
      <c r="DH241" s="121"/>
      <c r="DI241" s="121"/>
      <c r="DJ241" s="121"/>
      <c r="DK241" s="121"/>
      <c r="DL241" s="121"/>
      <c r="DM241" s="121"/>
      <c r="DN241" s="121"/>
      <c r="DO241" s="121"/>
      <c r="DP241" s="121"/>
      <c r="DQ241" s="121"/>
      <c r="DR241" s="121"/>
      <c r="DS241" s="121"/>
      <c r="DT241" s="121"/>
      <c r="DU241" s="121"/>
      <c r="DV241" s="121"/>
      <c r="DW241" s="121"/>
      <c r="DX241" s="121"/>
      <c r="DY241" s="121"/>
      <c r="DZ241" s="121"/>
      <c r="EA241" s="121"/>
      <c r="EB241" s="121"/>
      <c r="EC241" s="121"/>
      <c r="ED241" s="121"/>
      <c r="EE241" s="121"/>
      <c r="EF241" s="121"/>
      <c r="EG241" s="121"/>
    </row>
    <row r="242" spans="1:137" ht="12.75" customHeight="1">
      <c r="A242" s="21"/>
      <c r="B242" s="121"/>
      <c r="C242" s="121"/>
      <c r="D242" s="237"/>
      <c r="E242" s="121"/>
      <c r="F242" s="121"/>
      <c r="G242" s="121"/>
      <c r="H242" s="121"/>
      <c r="I242" s="121"/>
      <c r="J242" s="121"/>
      <c r="K242" s="121"/>
      <c r="L242" s="121"/>
      <c r="M242" s="121"/>
      <c r="N242" s="121"/>
      <c r="O242" s="121"/>
      <c r="P242" s="121"/>
      <c r="Q242" s="121"/>
      <c r="R242" s="121"/>
      <c r="S242" s="121"/>
      <c r="T242" s="121"/>
      <c r="U242" s="121"/>
      <c r="V242" s="121"/>
      <c r="W242" s="121"/>
      <c r="X242" s="121"/>
      <c r="Y242" s="121"/>
      <c r="Z242" s="121"/>
      <c r="AA242" s="121"/>
      <c r="AB242" s="121"/>
      <c r="AC242" s="121"/>
      <c r="AD242" s="121"/>
      <c r="AE242" s="121"/>
      <c r="AF242" s="121"/>
      <c r="AG242" s="121"/>
      <c r="AH242" s="121"/>
      <c r="AI242" s="121"/>
      <c r="AJ242" s="121"/>
      <c r="AK242" s="121"/>
      <c r="AL242" s="121"/>
      <c r="AM242" s="121"/>
      <c r="AN242" s="121"/>
      <c r="AO242" s="121"/>
      <c r="AP242" s="121"/>
      <c r="AQ242" s="121"/>
      <c r="AR242" s="121"/>
      <c r="AS242" s="121"/>
      <c r="AT242" s="121"/>
      <c r="AU242" s="121"/>
      <c r="AV242" s="121"/>
      <c r="AW242" s="121"/>
      <c r="AX242" s="121"/>
      <c r="AY242" s="121"/>
      <c r="AZ242" s="121"/>
      <c r="BA242" s="121"/>
      <c r="BB242" s="121"/>
      <c r="BC242" s="121"/>
      <c r="BD242" s="121"/>
      <c r="BE242" s="121"/>
      <c r="BF242" s="121"/>
      <c r="BG242" s="121"/>
      <c r="BH242" s="121"/>
      <c r="BI242" s="121"/>
      <c r="BJ242" s="121"/>
      <c r="BK242" s="121"/>
      <c r="BL242" s="121"/>
      <c r="BM242" s="121"/>
      <c r="BN242" s="121"/>
      <c r="BO242" s="121"/>
      <c r="BP242" s="121"/>
      <c r="BQ242" s="121"/>
      <c r="BR242" s="121"/>
      <c r="BS242" s="121"/>
      <c r="BT242" s="121"/>
      <c r="BU242" s="121"/>
      <c r="BV242" s="121"/>
      <c r="BW242" s="121"/>
      <c r="BX242" s="121"/>
      <c r="BY242" s="121"/>
      <c r="BZ242" s="121"/>
      <c r="CA242" s="121"/>
      <c r="CB242" s="121"/>
      <c r="CC242" s="121"/>
      <c r="CD242" s="121"/>
      <c r="CE242" s="121"/>
      <c r="CF242" s="121"/>
      <c r="CG242" s="121"/>
      <c r="CH242" s="121"/>
      <c r="CI242" s="121"/>
      <c r="CJ242" s="121"/>
      <c r="CK242" s="121"/>
      <c r="CL242" s="121"/>
      <c r="CM242" s="121"/>
      <c r="CN242" s="121"/>
      <c r="CO242" s="121"/>
      <c r="CP242" s="121"/>
      <c r="CQ242" s="121"/>
      <c r="CR242" s="121"/>
      <c r="CS242" s="121"/>
      <c r="CT242" s="121"/>
      <c r="CU242" s="121"/>
      <c r="CV242" s="121"/>
      <c r="CW242" s="121"/>
      <c r="CX242" s="121"/>
      <c r="CY242" s="121"/>
      <c r="CZ242" s="121"/>
      <c r="DA242" s="121"/>
      <c r="DB242" s="121"/>
      <c r="DC242" s="121"/>
      <c r="DD242" s="121"/>
      <c r="DE242" s="121"/>
      <c r="DF242" s="121"/>
      <c r="DG242" s="121"/>
      <c r="DH242" s="121"/>
      <c r="DI242" s="121"/>
      <c r="DJ242" s="121"/>
      <c r="DK242" s="121"/>
      <c r="DL242" s="121"/>
      <c r="DM242" s="121"/>
      <c r="DN242" s="121"/>
      <c r="DO242" s="121"/>
      <c r="DP242" s="121"/>
      <c r="DQ242" s="121"/>
      <c r="DR242" s="121"/>
      <c r="DS242" s="121"/>
      <c r="DT242" s="121"/>
      <c r="DU242" s="121"/>
      <c r="DV242" s="121"/>
      <c r="DW242" s="121"/>
      <c r="DX242" s="121"/>
      <c r="DY242" s="121"/>
      <c r="DZ242" s="121"/>
      <c r="EA242" s="121"/>
      <c r="EB242" s="121"/>
      <c r="EC242" s="121"/>
      <c r="ED242" s="121"/>
      <c r="EE242" s="121"/>
      <c r="EF242" s="121"/>
      <c r="EG242" s="121"/>
    </row>
    <row r="243" spans="1:137" ht="12.75" customHeight="1">
      <c r="A243" s="21"/>
      <c r="B243" s="121"/>
      <c r="C243" s="121"/>
      <c r="D243" s="237"/>
      <c r="E243" s="121"/>
      <c r="F243" s="121"/>
      <c r="G243" s="121"/>
      <c r="H243" s="121"/>
      <c r="I243" s="121"/>
      <c r="J243" s="121"/>
      <c r="K243" s="121"/>
      <c r="L243" s="121"/>
      <c r="M243" s="121"/>
      <c r="N243" s="121"/>
      <c r="O243" s="121"/>
      <c r="P243" s="121"/>
      <c r="Q243" s="121"/>
      <c r="R243" s="121"/>
      <c r="S243" s="121"/>
      <c r="T243" s="121"/>
      <c r="U243" s="121"/>
      <c r="V243" s="121"/>
      <c r="W243" s="121"/>
      <c r="X243" s="121"/>
      <c r="Y243" s="121"/>
      <c r="Z243" s="121"/>
      <c r="AA243" s="121"/>
      <c r="AB243" s="121"/>
      <c r="AC243" s="121"/>
      <c r="AD243" s="121"/>
      <c r="AE243" s="121"/>
      <c r="AF243" s="121"/>
      <c r="AG243" s="121"/>
      <c r="AH243" s="121"/>
      <c r="AI243" s="121"/>
      <c r="AJ243" s="121"/>
      <c r="AK243" s="121"/>
      <c r="AL243" s="121"/>
      <c r="AM243" s="121"/>
      <c r="AN243" s="121"/>
      <c r="AO243" s="121"/>
      <c r="AP243" s="121"/>
      <c r="AQ243" s="121"/>
      <c r="AR243" s="121"/>
      <c r="AS243" s="121"/>
      <c r="AT243" s="121"/>
      <c r="AU243" s="121"/>
      <c r="AV243" s="121"/>
      <c r="AW243" s="121"/>
      <c r="AX243" s="121"/>
      <c r="AY243" s="121"/>
      <c r="AZ243" s="121"/>
      <c r="BA243" s="121"/>
      <c r="BB243" s="121"/>
      <c r="BC243" s="121"/>
      <c r="BD243" s="121"/>
      <c r="BE243" s="121"/>
      <c r="BF243" s="121"/>
      <c r="BG243" s="121"/>
      <c r="BH243" s="121"/>
      <c r="BI243" s="121"/>
      <c r="BJ243" s="121"/>
      <c r="BK243" s="121"/>
      <c r="BL243" s="121"/>
      <c r="BM243" s="121"/>
      <c r="BN243" s="121"/>
      <c r="BO243" s="121"/>
      <c r="BP243" s="121"/>
      <c r="BQ243" s="121"/>
      <c r="BR243" s="121"/>
      <c r="BS243" s="121"/>
      <c r="BT243" s="121"/>
      <c r="BU243" s="121"/>
      <c r="BV243" s="121"/>
      <c r="BW243" s="121"/>
      <c r="BX243" s="121"/>
      <c r="BY243" s="121"/>
      <c r="BZ243" s="121"/>
      <c r="CA243" s="121"/>
      <c r="CB243" s="121"/>
      <c r="CC243" s="121"/>
      <c r="CD243" s="121"/>
      <c r="CE243" s="121"/>
      <c r="CF243" s="121"/>
      <c r="CG243" s="121"/>
      <c r="CH243" s="121"/>
      <c r="CI243" s="121"/>
      <c r="CJ243" s="121"/>
      <c r="CK243" s="121"/>
      <c r="CL243" s="121"/>
      <c r="CM243" s="121"/>
      <c r="CN243" s="121"/>
      <c r="CO243" s="121"/>
      <c r="CP243" s="121"/>
      <c r="CQ243" s="121"/>
      <c r="CR243" s="121"/>
      <c r="CS243" s="121"/>
      <c r="CT243" s="121"/>
      <c r="CU243" s="121"/>
      <c r="CV243" s="121"/>
      <c r="CW243" s="121"/>
      <c r="CX243" s="121"/>
      <c r="CY243" s="121"/>
      <c r="CZ243" s="121"/>
      <c r="DA243" s="121"/>
      <c r="DB243" s="121"/>
      <c r="DC243" s="121"/>
      <c r="DD243" s="121"/>
      <c r="DE243" s="121"/>
      <c r="DF243" s="121"/>
      <c r="DG243" s="121"/>
      <c r="DH243" s="121"/>
      <c r="DI243" s="121"/>
      <c r="DJ243" s="121"/>
      <c r="DK243" s="121"/>
      <c r="DL243" s="121"/>
      <c r="DM243" s="121"/>
      <c r="DN243" s="121"/>
      <c r="DO243" s="121"/>
      <c r="DP243" s="121"/>
      <c r="DQ243" s="121"/>
      <c r="DR243" s="121"/>
      <c r="DS243" s="121"/>
      <c r="DT243" s="121"/>
      <c r="DU243" s="121"/>
      <c r="DV243" s="121"/>
      <c r="DW243" s="121"/>
      <c r="DX243" s="121"/>
      <c r="DY243" s="121"/>
      <c r="DZ243" s="121"/>
      <c r="EA243" s="121"/>
      <c r="EB243" s="121"/>
      <c r="EC243" s="121"/>
      <c r="ED243" s="121"/>
      <c r="EE243" s="121"/>
      <c r="EF243" s="121"/>
      <c r="EG243" s="121"/>
    </row>
    <row r="244" spans="1:137" ht="12.75" customHeight="1">
      <c r="A244" s="21"/>
      <c r="B244" s="121"/>
      <c r="C244" s="121"/>
      <c r="D244" s="237"/>
      <c r="E244" s="121"/>
      <c r="F244" s="121"/>
      <c r="G244" s="121"/>
      <c r="H244" s="121"/>
      <c r="I244" s="121"/>
      <c r="J244" s="121"/>
      <c r="K244" s="121"/>
      <c r="L244" s="121"/>
      <c r="M244" s="121"/>
      <c r="N244" s="121"/>
      <c r="O244" s="121"/>
      <c r="P244" s="121"/>
      <c r="Q244" s="121"/>
      <c r="R244" s="121"/>
      <c r="S244" s="121"/>
      <c r="T244" s="121"/>
      <c r="U244" s="121"/>
      <c r="V244" s="121"/>
      <c r="W244" s="121"/>
      <c r="X244" s="121"/>
      <c r="Y244" s="121"/>
      <c r="Z244" s="121"/>
      <c r="AA244" s="121"/>
      <c r="AB244" s="121"/>
      <c r="AC244" s="121"/>
      <c r="AD244" s="121"/>
      <c r="AE244" s="121"/>
      <c r="AF244" s="121"/>
      <c r="AG244" s="121"/>
      <c r="AH244" s="121"/>
      <c r="AI244" s="121"/>
      <c r="AJ244" s="121"/>
      <c r="AK244" s="121"/>
      <c r="AL244" s="121"/>
      <c r="AM244" s="121"/>
      <c r="AN244" s="121"/>
      <c r="AO244" s="121"/>
      <c r="AP244" s="121"/>
      <c r="AQ244" s="121"/>
      <c r="AR244" s="121"/>
      <c r="AS244" s="121"/>
      <c r="AT244" s="121"/>
      <c r="AU244" s="121"/>
      <c r="AV244" s="121"/>
      <c r="AW244" s="121"/>
      <c r="AX244" s="121"/>
      <c r="AY244" s="121"/>
      <c r="AZ244" s="121"/>
      <c r="BA244" s="121"/>
      <c r="BB244" s="121"/>
      <c r="BC244" s="121"/>
      <c r="BD244" s="121"/>
      <c r="BE244" s="121"/>
      <c r="BF244" s="121"/>
      <c r="BG244" s="121"/>
      <c r="BH244" s="121"/>
      <c r="BI244" s="121"/>
      <c r="BJ244" s="121"/>
      <c r="BK244" s="121"/>
      <c r="BL244" s="121"/>
      <c r="BM244" s="121"/>
      <c r="BN244" s="121"/>
      <c r="BO244" s="121"/>
      <c r="BP244" s="121"/>
      <c r="BQ244" s="121"/>
      <c r="BR244" s="121"/>
      <c r="BS244" s="121"/>
      <c r="BT244" s="121"/>
      <c r="BU244" s="121"/>
      <c r="BV244" s="121"/>
      <c r="BW244" s="121"/>
      <c r="BX244" s="121"/>
      <c r="BY244" s="121"/>
      <c r="BZ244" s="121"/>
      <c r="CA244" s="121"/>
      <c r="CB244" s="121"/>
      <c r="CC244" s="121"/>
      <c r="CD244" s="121"/>
      <c r="CE244" s="121"/>
      <c r="CF244" s="121"/>
      <c r="CG244" s="121"/>
      <c r="CH244" s="121"/>
      <c r="CI244" s="121"/>
      <c r="CJ244" s="121"/>
      <c r="CK244" s="121"/>
      <c r="CL244" s="121"/>
      <c r="CM244" s="121"/>
      <c r="CN244" s="121"/>
      <c r="CO244" s="121"/>
      <c r="CP244" s="121"/>
      <c r="CQ244" s="121"/>
      <c r="CR244" s="121"/>
      <c r="CS244" s="121"/>
      <c r="CT244" s="121"/>
      <c r="CU244" s="121"/>
      <c r="CV244" s="121"/>
      <c r="CW244" s="121"/>
      <c r="CX244" s="121"/>
      <c r="CY244" s="121"/>
      <c r="CZ244" s="121"/>
      <c r="DA244" s="121"/>
      <c r="DB244" s="121"/>
      <c r="DC244" s="121"/>
      <c r="DD244" s="121"/>
      <c r="DE244" s="121"/>
      <c r="DF244" s="121"/>
      <c r="DG244" s="121"/>
      <c r="DH244" s="121"/>
      <c r="DI244" s="121"/>
      <c r="DJ244" s="121"/>
      <c r="DK244" s="121"/>
      <c r="DL244" s="121"/>
      <c r="DM244" s="121"/>
      <c r="DN244" s="121"/>
      <c r="DO244" s="121"/>
      <c r="DP244" s="121"/>
      <c r="DQ244" s="121"/>
      <c r="DR244" s="121"/>
      <c r="DS244" s="121"/>
      <c r="DT244" s="121"/>
      <c r="DU244" s="121"/>
      <c r="DV244" s="121"/>
      <c r="DW244" s="121"/>
      <c r="DX244" s="121"/>
      <c r="DY244" s="121"/>
      <c r="DZ244" s="121"/>
      <c r="EA244" s="121"/>
      <c r="EB244" s="121"/>
      <c r="EC244" s="121"/>
      <c r="ED244" s="121"/>
      <c r="EE244" s="121"/>
      <c r="EF244" s="121"/>
      <c r="EG244" s="121"/>
    </row>
    <row r="245" spans="1:137" ht="12.75" customHeight="1">
      <c r="A245" s="21"/>
      <c r="B245" s="121"/>
      <c r="C245" s="121"/>
      <c r="D245" s="237"/>
      <c r="E245" s="121"/>
      <c r="F245" s="121"/>
      <c r="G245" s="121"/>
      <c r="H245" s="121"/>
      <c r="I245" s="121"/>
      <c r="J245" s="121"/>
      <c r="K245" s="121"/>
      <c r="L245" s="121"/>
      <c r="M245" s="121"/>
      <c r="N245" s="121"/>
      <c r="O245" s="121"/>
      <c r="P245" s="121"/>
      <c r="Q245" s="121"/>
      <c r="R245" s="121"/>
      <c r="S245" s="121"/>
      <c r="T245" s="121"/>
      <c r="U245" s="121"/>
      <c r="V245" s="121"/>
      <c r="W245" s="121"/>
      <c r="X245" s="121"/>
      <c r="Y245" s="121"/>
      <c r="Z245" s="121"/>
      <c r="AA245" s="121"/>
      <c r="AB245" s="121"/>
      <c r="AC245" s="121"/>
      <c r="AD245" s="121"/>
      <c r="AE245" s="121"/>
      <c r="AF245" s="121"/>
      <c r="AG245" s="121"/>
      <c r="AH245" s="121"/>
      <c r="AI245" s="121"/>
      <c r="AJ245" s="121"/>
      <c r="AK245" s="121"/>
      <c r="AL245" s="121"/>
      <c r="AM245" s="121"/>
      <c r="AN245" s="121"/>
      <c r="AO245" s="121"/>
      <c r="AP245" s="121"/>
      <c r="AQ245" s="121"/>
      <c r="AR245" s="121"/>
      <c r="AS245" s="121"/>
      <c r="AT245" s="121"/>
      <c r="AU245" s="121"/>
      <c r="AV245" s="121"/>
      <c r="AW245" s="121"/>
      <c r="AX245" s="121"/>
      <c r="AY245" s="121"/>
      <c r="AZ245" s="121"/>
      <c r="BA245" s="121"/>
      <c r="BB245" s="121"/>
      <c r="BC245" s="121"/>
      <c r="BD245" s="121"/>
      <c r="BE245" s="121"/>
      <c r="BF245" s="121"/>
      <c r="BG245" s="121"/>
      <c r="BH245" s="121"/>
      <c r="BI245" s="121"/>
      <c r="BJ245" s="121"/>
      <c r="BK245" s="121"/>
      <c r="BL245" s="121"/>
      <c r="BM245" s="121"/>
      <c r="BN245" s="121"/>
      <c r="BO245" s="121"/>
      <c r="BP245" s="121"/>
      <c r="BQ245" s="121"/>
      <c r="BR245" s="121"/>
      <c r="BS245" s="121"/>
      <c r="BT245" s="121"/>
      <c r="BU245" s="121"/>
      <c r="BV245" s="121"/>
      <c r="BW245" s="121"/>
      <c r="BX245" s="121"/>
      <c r="BY245" s="121"/>
      <c r="BZ245" s="121"/>
      <c r="CA245" s="121"/>
      <c r="CB245" s="121"/>
      <c r="CC245" s="121"/>
      <c r="CD245" s="121"/>
      <c r="CE245" s="121"/>
      <c r="CF245" s="121"/>
      <c r="CG245" s="121"/>
      <c r="CH245" s="121"/>
      <c r="CI245" s="121"/>
      <c r="CJ245" s="121"/>
      <c r="CK245" s="121"/>
      <c r="CL245" s="121"/>
      <c r="CM245" s="121"/>
      <c r="CN245" s="121"/>
      <c r="CO245" s="121"/>
      <c r="CP245" s="121"/>
      <c r="CQ245" s="121"/>
      <c r="CR245" s="121"/>
      <c r="CS245" s="121"/>
      <c r="CT245" s="121"/>
      <c r="CU245" s="121"/>
      <c r="CV245" s="121"/>
      <c r="CW245" s="121"/>
      <c r="CX245" s="121"/>
      <c r="CY245" s="121"/>
      <c r="CZ245" s="121"/>
      <c r="DA245" s="121"/>
      <c r="DB245" s="121"/>
      <c r="DC245" s="121"/>
      <c r="DD245" s="121"/>
      <c r="DE245" s="121"/>
      <c r="DF245" s="121"/>
      <c r="DG245" s="121"/>
      <c r="DH245" s="121"/>
      <c r="DI245" s="121"/>
      <c r="DJ245" s="121"/>
      <c r="DK245" s="121"/>
      <c r="DL245" s="121"/>
      <c r="DM245" s="121"/>
      <c r="DN245" s="121"/>
      <c r="DO245" s="121"/>
      <c r="DP245" s="121"/>
      <c r="DQ245" s="121"/>
      <c r="DR245" s="121"/>
      <c r="DS245" s="121"/>
      <c r="DT245" s="121"/>
      <c r="DU245" s="121"/>
      <c r="DV245" s="121"/>
      <c r="DW245" s="121"/>
      <c r="DX245" s="121"/>
      <c r="DY245" s="121"/>
      <c r="DZ245" s="121"/>
      <c r="EA245" s="121"/>
      <c r="EB245" s="121"/>
      <c r="EC245" s="121"/>
      <c r="ED245" s="121"/>
      <c r="EE245" s="121"/>
      <c r="EF245" s="121"/>
      <c r="EG245" s="121"/>
    </row>
    <row r="246" spans="1:137" ht="12.75" customHeight="1">
      <c r="A246" s="21"/>
      <c r="B246" s="121"/>
      <c r="C246" s="121"/>
      <c r="D246" s="237"/>
      <c r="E246" s="121"/>
      <c r="F246" s="121"/>
      <c r="G246" s="121"/>
      <c r="H246" s="121"/>
      <c r="I246" s="121"/>
      <c r="J246" s="121"/>
      <c r="K246" s="121"/>
      <c r="L246" s="121"/>
      <c r="M246" s="121"/>
      <c r="N246" s="121"/>
      <c r="O246" s="121"/>
      <c r="P246" s="121"/>
      <c r="Q246" s="121"/>
      <c r="R246" s="121"/>
      <c r="S246" s="121"/>
      <c r="T246" s="121"/>
      <c r="U246" s="121"/>
      <c r="V246" s="121"/>
      <c r="W246" s="121"/>
      <c r="X246" s="121"/>
      <c r="Y246" s="121"/>
      <c r="Z246" s="121"/>
      <c r="AA246" s="121"/>
      <c r="AB246" s="121"/>
      <c r="AC246" s="121"/>
      <c r="AD246" s="121"/>
      <c r="AE246" s="121"/>
      <c r="AF246" s="121"/>
      <c r="AG246" s="121"/>
      <c r="AH246" s="121"/>
      <c r="AI246" s="121"/>
      <c r="AJ246" s="121"/>
      <c r="AK246" s="121"/>
      <c r="AL246" s="121"/>
      <c r="AM246" s="121"/>
      <c r="AN246" s="121"/>
      <c r="AO246" s="121"/>
      <c r="AP246" s="121"/>
      <c r="AQ246" s="121"/>
      <c r="AR246" s="121"/>
      <c r="AS246" s="121"/>
      <c r="AT246" s="121"/>
      <c r="AU246" s="121"/>
      <c r="AV246" s="121"/>
      <c r="AW246" s="121"/>
      <c r="AX246" s="121"/>
      <c r="AY246" s="121"/>
      <c r="AZ246" s="121"/>
      <c r="BA246" s="121"/>
      <c r="BB246" s="121"/>
      <c r="BC246" s="121"/>
      <c r="BD246" s="121"/>
      <c r="BE246" s="121"/>
      <c r="BF246" s="121"/>
      <c r="BG246" s="121"/>
      <c r="BH246" s="121"/>
      <c r="BI246" s="121"/>
      <c r="BJ246" s="121"/>
      <c r="BK246" s="121"/>
      <c r="BL246" s="121"/>
      <c r="BM246" s="121"/>
      <c r="BN246" s="121"/>
      <c r="BO246" s="121"/>
      <c r="BP246" s="121"/>
      <c r="BQ246" s="121"/>
      <c r="BR246" s="121"/>
      <c r="BS246" s="121"/>
      <c r="BT246" s="121"/>
      <c r="BU246" s="121"/>
      <c r="BV246" s="121"/>
      <c r="BW246" s="121"/>
      <c r="BX246" s="121"/>
      <c r="BY246" s="121"/>
      <c r="BZ246" s="121"/>
      <c r="CA246" s="121"/>
      <c r="CB246" s="121"/>
      <c r="CC246" s="121"/>
      <c r="CD246" s="121"/>
      <c r="CE246" s="121"/>
      <c r="CF246" s="121"/>
      <c r="CG246" s="121"/>
      <c r="CH246" s="121"/>
      <c r="CI246" s="121"/>
      <c r="CJ246" s="121"/>
      <c r="CK246" s="121"/>
      <c r="CL246" s="121"/>
      <c r="CM246" s="121"/>
      <c r="CN246" s="121"/>
      <c r="CO246" s="121"/>
      <c r="CP246" s="121"/>
      <c r="CQ246" s="121"/>
      <c r="CR246" s="121"/>
      <c r="CS246" s="121"/>
      <c r="CT246" s="121"/>
      <c r="CU246" s="121"/>
      <c r="CV246" s="121"/>
      <c r="CW246" s="121"/>
      <c r="CX246" s="121"/>
      <c r="CY246" s="121"/>
      <c r="CZ246" s="121"/>
      <c r="DA246" s="121"/>
      <c r="DB246" s="121"/>
      <c r="DC246" s="121"/>
      <c r="DD246" s="121"/>
      <c r="DE246" s="121"/>
      <c r="DF246" s="121"/>
      <c r="DG246" s="121"/>
      <c r="DH246" s="121"/>
      <c r="DI246" s="121"/>
      <c r="DJ246" s="121"/>
      <c r="DK246" s="121"/>
      <c r="DL246" s="121"/>
      <c r="DM246" s="121"/>
      <c r="DN246" s="121"/>
      <c r="DO246" s="121"/>
      <c r="DP246" s="121"/>
      <c r="DQ246" s="121"/>
      <c r="DR246" s="121"/>
      <c r="DS246" s="121"/>
      <c r="DT246" s="121"/>
      <c r="DU246" s="121"/>
      <c r="DV246" s="121"/>
      <c r="DW246" s="121"/>
      <c r="DX246" s="121"/>
      <c r="DY246" s="121"/>
      <c r="DZ246" s="121"/>
      <c r="EA246" s="121"/>
      <c r="EB246" s="121"/>
      <c r="EC246" s="121"/>
      <c r="ED246" s="121"/>
      <c r="EE246" s="121"/>
      <c r="EF246" s="121"/>
      <c r="EG246" s="121"/>
    </row>
    <row r="247" spans="1:137" ht="12.75" customHeight="1">
      <c r="A247" s="21"/>
      <c r="B247" s="121"/>
      <c r="C247" s="121"/>
      <c r="D247" s="237"/>
      <c r="E247" s="121"/>
      <c r="F247" s="121"/>
      <c r="G247" s="121"/>
      <c r="H247" s="121"/>
      <c r="I247" s="121"/>
      <c r="J247" s="121"/>
      <c r="K247" s="121"/>
      <c r="L247" s="121"/>
      <c r="M247" s="121"/>
      <c r="N247" s="121"/>
      <c r="O247" s="121"/>
      <c r="P247" s="121"/>
      <c r="Q247" s="121"/>
      <c r="R247" s="121"/>
      <c r="S247" s="121"/>
      <c r="T247" s="121"/>
      <c r="U247" s="121"/>
      <c r="V247" s="121"/>
      <c r="W247" s="121"/>
      <c r="X247" s="121"/>
      <c r="Y247" s="121"/>
      <c r="Z247" s="121"/>
      <c r="AA247" s="121"/>
      <c r="AB247" s="121"/>
      <c r="AC247" s="121"/>
      <c r="AD247" s="121"/>
      <c r="AE247" s="121"/>
      <c r="AF247" s="121"/>
      <c r="AG247" s="121"/>
      <c r="AH247" s="121"/>
      <c r="AI247" s="121"/>
      <c r="AJ247" s="121"/>
      <c r="AK247" s="121"/>
      <c r="AL247" s="121"/>
      <c r="AM247" s="121"/>
      <c r="AN247" s="121"/>
      <c r="AO247" s="121"/>
      <c r="AP247" s="121"/>
      <c r="AQ247" s="121"/>
      <c r="AR247" s="121"/>
      <c r="AS247" s="121"/>
      <c r="AT247" s="121"/>
      <c r="AU247" s="121"/>
      <c r="AV247" s="121"/>
      <c r="AW247" s="121"/>
      <c r="AX247" s="121"/>
      <c r="AY247" s="121"/>
      <c r="AZ247" s="121"/>
      <c r="BA247" s="121"/>
      <c r="BB247" s="121"/>
      <c r="BC247" s="121"/>
      <c r="BD247" s="121"/>
      <c r="BE247" s="121"/>
      <c r="BF247" s="121"/>
      <c r="BG247" s="121"/>
      <c r="BH247" s="121"/>
      <c r="BI247" s="121"/>
      <c r="BJ247" s="121"/>
      <c r="BK247" s="121"/>
      <c r="BL247" s="121"/>
      <c r="BM247" s="121"/>
      <c r="BN247" s="121"/>
      <c r="BO247" s="121"/>
      <c r="BP247" s="121"/>
      <c r="BQ247" s="121"/>
      <c r="BR247" s="121"/>
      <c r="BS247" s="121"/>
      <c r="BT247" s="121"/>
      <c r="BU247" s="121"/>
      <c r="BV247" s="121"/>
      <c r="BW247" s="121"/>
      <c r="BX247" s="121"/>
      <c r="BY247" s="121"/>
      <c r="BZ247" s="121"/>
      <c r="CA247" s="121"/>
      <c r="CB247" s="121"/>
      <c r="CC247" s="121"/>
      <c r="CD247" s="121"/>
      <c r="CE247" s="121"/>
      <c r="CF247" s="121"/>
      <c r="CG247" s="121"/>
      <c r="CH247" s="121"/>
      <c r="CI247" s="121"/>
      <c r="CJ247" s="121"/>
      <c r="CK247" s="121"/>
      <c r="CL247" s="121"/>
      <c r="CM247" s="121"/>
      <c r="CN247" s="121"/>
      <c r="CO247" s="121"/>
      <c r="CP247" s="121"/>
      <c r="CQ247" s="121"/>
      <c r="CR247" s="121"/>
      <c r="CS247" s="121"/>
      <c r="CT247" s="121"/>
      <c r="CU247" s="121"/>
      <c r="CV247" s="121"/>
      <c r="CW247" s="121"/>
      <c r="CX247" s="121"/>
      <c r="CY247" s="121"/>
      <c r="CZ247" s="121"/>
      <c r="DA247" s="121"/>
      <c r="DB247" s="121"/>
      <c r="DC247" s="121"/>
      <c r="DD247" s="121"/>
      <c r="DE247" s="121"/>
      <c r="DF247" s="121"/>
      <c r="DG247" s="121"/>
      <c r="DH247" s="121"/>
      <c r="DI247" s="121"/>
      <c r="DJ247" s="121"/>
      <c r="DK247" s="121"/>
      <c r="DL247" s="121"/>
      <c r="DM247" s="121"/>
      <c r="DN247" s="121"/>
      <c r="DO247" s="121"/>
      <c r="DP247" s="121"/>
      <c r="DQ247" s="121"/>
      <c r="DR247" s="121"/>
      <c r="DS247" s="121"/>
      <c r="DT247" s="121"/>
      <c r="DU247" s="121"/>
      <c r="DV247" s="121"/>
      <c r="DW247" s="121"/>
      <c r="DX247" s="121"/>
      <c r="DY247" s="121"/>
      <c r="DZ247" s="121"/>
      <c r="EA247" s="121"/>
      <c r="EB247" s="121"/>
      <c r="EC247" s="121"/>
      <c r="ED247" s="121"/>
      <c r="EE247" s="121"/>
      <c r="EF247" s="121"/>
      <c r="EG247" s="121"/>
    </row>
    <row r="248" spans="1:137" ht="12.75" customHeight="1">
      <c r="A248" s="21"/>
      <c r="B248" s="121"/>
      <c r="C248" s="121"/>
      <c r="D248" s="237"/>
      <c r="E248" s="121"/>
      <c r="F248" s="121"/>
      <c r="G248" s="121"/>
      <c r="H248" s="121"/>
      <c r="I248" s="121"/>
      <c r="J248" s="121"/>
      <c r="K248" s="121"/>
      <c r="L248" s="121"/>
      <c r="M248" s="121"/>
      <c r="N248" s="121"/>
      <c r="O248" s="121"/>
      <c r="P248" s="121"/>
      <c r="Q248" s="121"/>
      <c r="R248" s="121"/>
      <c r="S248" s="121"/>
      <c r="T248" s="121"/>
      <c r="U248" s="121"/>
      <c r="V248" s="121"/>
      <c r="W248" s="121"/>
      <c r="X248" s="121"/>
      <c r="Y248" s="121"/>
      <c r="Z248" s="121"/>
      <c r="AA248" s="121"/>
      <c r="AB248" s="121"/>
      <c r="AC248" s="121"/>
      <c r="AD248" s="121"/>
      <c r="AE248" s="121"/>
      <c r="AF248" s="121"/>
      <c r="AG248" s="121"/>
      <c r="AH248" s="121"/>
      <c r="AI248" s="121"/>
      <c r="AJ248" s="121"/>
      <c r="AK248" s="121"/>
      <c r="AL248" s="121"/>
      <c r="AM248" s="121"/>
      <c r="AN248" s="121"/>
      <c r="AO248" s="121"/>
      <c r="AP248" s="121"/>
      <c r="AQ248" s="121"/>
      <c r="AR248" s="121"/>
      <c r="AS248" s="121"/>
      <c r="AT248" s="121"/>
      <c r="AU248" s="121"/>
      <c r="AV248" s="121"/>
      <c r="AW248" s="121"/>
      <c r="AX248" s="121"/>
      <c r="AY248" s="121"/>
      <c r="AZ248" s="121"/>
      <c r="BA248" s="121"/>
      <c r="BB248" s="121"/>
      <c r="BC248" s="121"/>
      <c r="BD248" s="121"/>
      <c r="BE248" s="121"/>
      <c r="BF248" s="121"/>
      <c r="BG248" s="121"/>
      <c r="BH248" s="121"/>
      <c r="BI248" s="121"/>
      <c r="BJ248" s="121"/>
      <c r="BK248" s="121"/>
      <c r="BL248" s="121"/>
      <c r="BM248" s="121"/>
      <c r="BN248" s="121"/>
      <c r="BO248" s="121"/>
      <c r="BP248" s="121"/>
      <c r="BQ248" s="121"/>
      <c r="BR248" s="121"/>
      <c r="BS248" s="121"/>
      <c r="BT248" s="121"/>
      <c r="BU248" s="121"/>
      <c r="BV248" s="121"/>
      <c r="BW248" s="121"/>
      <c r="BX248" s="121"/>
      <c r="BY248" s="121"/>
      <c r="BZ248" s="121"/>
      <c r="CA248" s="121"/>
      <c r="CB248" s="121"/>
      <c r="CC248" s="121"/>
      <c r="CD248" s="121"/>
      <c r="CE248" s="121"/>
      <c r="CF248" s="121"/>
      <c r="CG248" s="121"/>
      <c r="CH248" s="121"/>
      <c r="CI248" s="121"/>
      <c r="CJ248" s="121"/>
      <c r="CK248" s="121"/>
      <c r="CL248" s="121"/>
      <c r="CM248" s="121"/>
      <c r="CN248" s="121"/>
      <c r="CO248" s="121"/>
      <c r="CP248" s="121"/>
      <c r="CQ248" s="121"/>
      <c r="CR248" s="121"/>
      <c r="CS248" s="121"/>
      <c r="CT248" s="121"/>
      <c r="CU248" s="121"/>
      <c r="CV248" s="121"/>
      <c r="CW248" s="121"/>
      <c r="CX248" s="121"/>
      <c r="CY248" s="121"/>
      <c r="CZ248" s="121"/>
      <c r="DA248" s="121"/>
      <c r="DB248" s="121"/>
      <c r="DC248" s="121"/>
      <c r="DD248" s="121"/>
      <c r="DE248" s="121"/>
      <c r="DF248" s="121"/>
      <c r="DG248" s="121"/>
      <c r="DH248" s="121"/>
      <c r="DI248" s="121"/>
      <c r="DJ248" s="121"/>
      <c r="DK248" s="121"/>
      <c r="DL248" s="121"/>
      <c r="DM248" s="121"/>
      <c r="DN248" s="121"/>
      <c r="DO248" s="121"/>
      <c r="DP248" s="121"/>
      <c r="DQ248" s="121"/>
      <c r="DR248" s="121"/>
      <c r="DS248" s="121"/>
      <c r="DT248" s="121"/>
      <c r="DU248" s="121"/>
      <c r="DV248" s="121"/>
      <c r="DW248" s="121"/>
      <c r="DX248" s="121"/>
      <c r="DY248" s="121"/>
      <c r="DZ248" s="121"/>
      <c r="EA248" s="121"/>
      <c r="EB248" s="121"/>
      <c r="EC248" s="121"/>
      <c r="ED248" s="121"/>
      <c r="EE248" s="121"/>
      <c r="EF248" s="121"/>
      <c r="EG248" s="121"/>
    </row>
    <row r="249" spans="1:137" ht="12.75" customHeight="1">
      <c r="A249" s="21"/>
      <c r="B249" s="121"/>
      <c r="C249" s="121"/>
      <c r="D249" s="237"/>
      <c r="E249" s="121"/>
      <c r="F249" s="121"/>
      <c r="G249" s="121"/>
      <c r="H249" s="121"/>
      <c r="I249" s="121"/>
      <c r="J249" s="121"/>
      <c r="K249" s="121"/>
      <c r="L249" s="121"/>
      <c r="M249" s="121"/>
      <c r="N249" s="121"/>
      <c r="O249" s="121"/>
      <c r="P249" s="121"/>
      <c r="Q249" s="121"/>
      <c r="R249" s="121"/>
      <c r="S249" s="121"/>
      <c r="T249" s="121"/>
      <c r="U249" s="121"/>
      <c r="V249" s="121"/>
      <c r="W249" s="121"/>
      <c r="X249" s="121"/>
      <c r="Y249" s="121"/>
      <c r="Z249" s="121"/>
      <c r="AA249" s="121"/>
      <c r="AB249" s="121"/>
      <c r="AC249" s="121"/>
      <c r="AD249" s="121"/>
      <c r="AE249" s="121"/>
      <c r="AF249" s="121"/>
      <c r="AG249" s="121"/>
      <c r="AH249" s="121"/>
      <c r="AI249" s="121"/>
      <c r="AJ249" s="121"/>
      <c r="AK249" s="121"/>
      <c r="AL249" s="121"/>
      <c r="AM249" s="121"/>
      <c r="AN249" s="121"/>
      <c r="AO249" s="121"/>
      <c r="AP249" s="121"/>
      <c r="AQ249" s="121"/>
      <c r="AR249" s="121"/>
      <c r="AS249" s="121"/>
      <c r="AT249" s="121"/>
      <c r="AU249" s="121"/>
      <c r="AV249" s="121"/>
      <c r="AW249" s="121"/>
      <c r="AX249" s="121"/>
      <c r="AY249" s="121"/>
      <c r="AZ249" s="121"/>
      <c r="BA249" s="121"/>
      <c r="BB249" s="121"/>
      <c r="BC249" s="121"/>
      <c r="BD249" s="121"/>
      <c r="BE249" s="121"/>
      <c r="BF249" s="121"/>
      <c r="BG249" s="121"/>
      <c r="BH249" s="121"/>
      <c r="BI249" s="121"/>
      <c r="BJ249" s="121"/>
      <c r="BK249" s="121"/>
      <c r="BL249" s="121"/>
      <c r="BM249" s="121"/>
      <c r="BN249" s="121"/>
      <c r="BO249" s="121"/>
      <c r="BP249" s="121"/>
      <c r="BQ249" s="121"/>
      <c r="BR249" s="121"/>
      <c r="BS249" s="121"/>
      <c r="BT249" s="121"/>
      <c r="BU249" s="121"/>
      <c r="BV249" s="121"/>
      <c r="BW249" s="121"/>
      <c r="BX249" s="121"/>
      <c r="BY249" s="121"/>
      <c r="BZ249" s="121"/>
      <c r="CA249" s="121"/>
      <c r="CB249" s="121"/>
      <c r="CC249" s="121"/>
      <c r="CD249" s="121"/>
      <c r="CE249" s="121"/>
      <c r="CF249" s="121"/>
      <c r="CG249" s="121"/>
      <c r="CH249" s="121"/>
      <c r="CI249" s="121"/>
      <c r="CJ249" s="121"/>
      <c r="CK249" s="121"/>
      <c r="CL249" s="121"/>
      <c r="CM249" s="121"/>
      <c r="CN249" s="121"/>
      <c r="CO249" s="121"/>
      <c r="CP249" s="121"/>
      <c r="CQ249" s="121"/>
      <c r="CR249" s="121"/>
      <c r="CS249" s="121"/>
      <c r="CT249" s="121"/>
      <c r="CU249" s="121"/>
      <c r="CV249" s="121"/>
      <c r="CW249" s="121"/>
      <c r="CX249" s="121"/>
      <c r="CY249" s="121"/>
      <c r="CZ249" s="121"/>
      <c r="DA249" s="121"/>
      <c r="DB249" s="121"/>
      <c r="DC249" s="121"/>
      <c r="DD249" s="121"/>
      <c r="DE249" s="121"/>
      <c r="DF249" s="121"/>
      <c r="DG249" s="121"/>
      <c r="DH249" s="121"/>
      <c r="DI249" s="121"/>
      <c r="DJ249" s="121"/>
      <c r="DK249" s="121"/>
      <c r="DL249" s="121"/>
      <c r="DM249" s="121"/>
      <c r="DN249" s="121"/>
      <c r="DO249" s="121"/>
      <c r="DP249" s="121"/>
      <c r="DQ249" s="121"/>
      <c r="DR249" s="121"/>
      <c r="DS249" s="121"/>
      <c r="DT249" s="121"/>
      <c r="DU249" s="121"/>
      <c r="DV249" s="121"/>
      <c r="DW249" s="121"/>
      <c r="DX249" s="121"/>
      <c r="DY249" s="121"/>
      <c r="DZ249" s="121"/>
      <c r="EA249" s="121"/>
      <c r="EB249" s="121"/>
      <c r="EC249" s="121"/>
      <c r="ED249" s="121"/>
      <c r="EE249" s="121"/>
      <c r="EF249" s="121"/>
      <c r="EG249" s="121"/>
    </row>
    <row r="250" spans="1:137" ht="12.75" customHeight="1">
      <c r="A250" s="21"/>
      <c r="B250" s="121"/>
      <c r="C250" s="121"/>
      <c r="D250" s="237"/>
      <c r="E250" s="121"/>
      <c r="F250" s="121"/>
      <c r="G250" s="121"/>
      <c r="H250" s="121"/>
      <c r="I250" s="121"/>
      <c r="J250" s="121"/>
      <c r="K250" s="121"/>
      <c r="L250" s="121"/>
      <c r="M250" s="121"/>
      <c r="N250" s="121"/>
      <c r="O250" s="121"/>
      <c r="P250" s="121"/>
      <c r="Q250" s="121"/>
      <c r="R250" s="121"/>
      <c r="S250" s="121"/>
      <c r="T250" s="121"/>
      <c r="U250" s="121"/>
      <c r="V250" s="121"/>
      <c r="W250" s="121"/>
      <c r="X250" s="121"/>
      <c r="Y250" s="121"/>
      <c r="Z250" s="121"/>
      <c r="AA250" s="121"/>
      <c r="AB250" s="121"/>
      <c r="AC250" s="121"/>
      <c r="AD250" s="121"/>
      <c r="AE250" s="121"/>
      <c r="AF250" s="121"/>
      <c r="AG250" s="121"/>
      <c r="AH250" s="121"/>
      <c r="AI250" s="121"/>
      <c r="AJ250" s="121"/>
      <c r="AK250" s="121"/>
      <c r="AL250" s="121"/>
      <c r="AM250" s="121"/>
      <c r="AN250" s="121"/>
      <c r="AO250" s="121"/>
      <c r="AP250" s="121"/>
      <c r="AQ250" s="121"/>
      <c r="AR250" s="121"/>
      <c r="AS250" s="121"/>
      <c r="AT250" s="121"/>
      <c r="AU250" s="121"/>
      <c r="AV250" s="121"/>
      <c r="AW250" s="121"/>
      <c r="AX250" s="121"/>
      <c r="AY250" s="121"/>
      <c r="AZ250" s="121"/>
      <c r="BA250" s="121"/>
      <c r="BB250" s="121"/>
      <c r="BC250" s="121"/>
      <c r="BD250" s="121"/>
      <c r="BE250" s="121"/>
      <c r="BF250" s="121"/>
      <c r="BG250" s="121"/>
      <c r="BH250" s="121"/>
      <c r="BI250" s="121"/>
      <c r="BJ250" s="121"/>
      <c r="BK250" s="121"/>
      <c r="BL250" s="121"/>
      <c r="BM250" s="121"/>
      <c r="BN250" s="121"/>
      <c r="BO250" s="121"/>
      <c r="BP250" s="121"/>
      <c r="BQ250" s="121"/>
      <c r="BR250" s="121"/>
      <c r="BS250" s="121"/>
      <c r="BT250" s="121"/>
      <c r="BU250" s="121"/>
      <c r="BV250" s="121"/>
      <c r="BW250" s="121"/>
      <c r="BX250" s="121"/>
      <c r="BY250" s="121"/>
      <c r="BZ250" s="121"/>
      <c r="CA250" s="121"/>
      <c r="CB250" s="121"/>
      <c r="CC250" s="121"/>
      <c r="CD250" s="121"/>
      <c r="CE250" s="121"/>
      <c r="CF250" s="121"/>
      <c r="CG250" s="121"/>
      <c r="CH250" s="121"/>
      <c r="CI250" s="121"/>
      <c r="CJ250" s="121"/>
      <c r="CK250" s="121"/>
      <c r="CL250" s="121"/>
      <c r="CM250" s="121"/>
      <c r="CN250" s="121"/>
      <c r="CO250" s="121"/>
      <c r="CP250" s="121"/>
      <c r="CQ250" s="121"/>
      <c r="CR250" s="121"/>
      <c r="CS250" s="121"/>
      <c r="CT250" s="121"/>
      <c r="CU250" s="121"/>
      <c r="CV250" s="121"/>
      <c r="CW250" s="121"/>
      <c r="CX250" s="121"/>
      <c r="CY250" s="121"/>
      <c r="CZ250" s="121"/>
      <c r="DA250" s="121"/>
      <c r="DB250" s="121"/>
      <c r="DC250" s="121"/>
      <c r="DD250" s="121"/>
      <c r="DE250" s="121"/>
      <c r="DF250" s="121"/>
      <c r="DG250" s="121"/>
      <c r="DH250" s="121"/>
      <c r="DI250" s="121"/>
      <c r="DJ250" s="121"/>
      <c r="DK250" s="121"/>
      <c r="DL250" s="121"/>
      <c r="DM250" s="121"/>
      <c r="DN250" s="121"/>
      <c r="DO250" s="121"/>
      <c r="DP250" s="121"/>
      <c r="DQ250" s="121"/>
      <c r="DR250" s="121"/>
      <c r="DS250" s="121"/>
      <c r="DT250" s="121"/>
      <c r="DU250" s="121"/>
      <c r="DV250" s="121"/>
      <c r="DW250" s="121"/>
      <c r="DX250" s="121"/>
      <c r="DY250" s="121"/>
      <c r="DZ250" s="121"/>
      <c r="EA250" s="121"/>
      <c r="EB250" s="121"/>
      <c r="EC250" s="121"/>
      <c r="ED250" s="121"/>
      <c r="EE250" s="121"/>
      <c r="EF250" s="121"/>
      <c r="EG250" s="121"/>
    </row>
    <row r="251" spans="1:137" ht="12.75" customHeight="1">
      <c r="A251" s="21"/>
      <c r="B251" s="121"/>
      <c r="C251" s="121"/>
      <c r="D251" s="237"/>
      <c r="E251" s="121"/>
      <c r="F251" s="121"/>
      <c r="G251" s="121"/>
      <c r="H251" s="121"/>
      <c r="I251" s="121"/>
      <c r="J251" s="121"/>
      <c r="K251" s="121"/>
      <c r="L251" s="121"/>
      <c r="M251" s="121"/>
      <c r="N251" s="121"/>
      <c r="O251" s="121"/>
      <c r="P251" s="121"/>
      <c r="Q251" s="121"/>
      <c r="R251" s="121"/>
      <c r="S251" s="121"/>
      <c r="T251" s="121"/>
      <c r="U251" s="121"/>
      <c r="V251" s="121"/>
      <c r="W251" s="121"/>
      <c r="X251" s="121"/>
      <c r="Y251" s="121"/>
      <c r="Z251" s="121"/>
      <c r="AA251" s="121"/>
      <c r="AB251" s="121"/>
      <c r="AC251" s="121"/>
      <c r="AD251" s="121"/>
      <c r="AE251" s="121"/>
      <c r="AF251" s="121"/>
      <c r="AG251" s="121"/>
      <c r="AH251" s="121"/>
      <c r="AI251" s="121"/>
      <c r="AJ251" s="121"/>
      <c r="AK251" s="121"/>
      <c r="AL251" s="121"/>
      <c r="AM251" s="121"/>
      <c r="AN251" s="121"/>
      <c r="AO251" s="121"/>
      <c r="AP251" s="121"/>
      <c r="AQ251" s="121"/>
      <c r="AR251" s="121"/>
      <c r="AS251" s="121"/>
      <c r="AT251" s="121"/>
      <c r="AU251" s="121"/>
      <c r="AV251" s="121"/>
      <c r="AW251" s="121"/>
      <c r="AX251" s="121"/>
      <c r="AY251" s="121"/>
      <c r="AZ251" s="121"/>
      <c r="BA251" s="121"/>
      <c r="BB251" s="121"/>
      <c r="BC251" s="121"/>
      <c r="BD251" s="121"/>
      <c r="BE251" s="121"/>
      <c r="BF251" s="121"/>
      <c r="BG251" s="121"/>
      <c r="BH251" s="121"/>
      <c r="BI251" s="121"/>
      <c r="BJ251" s="121"/>
      <c r="BK251" s="121"/>
      <c r="BL251" s="121"/>
      <c r="BM251" s="121"/>
      <c r="BN251" s="121"/>
      <c r="BO251" s="121"/>
      <c r="BP251" s="121"/>
      <c r="BQ251" s="121"/>
      <c r="BR251" s="121"/>
      <c r="BS251" s="121"/>
      <c r="BT251" s="121"/>
      <c r="BU251" s="121"/>
      <c r="BV251" s="121"/>
      <c r="BW251" s="121"/>
      <c r="BX251" s="121"/>
      <c r="BY251" s="121"/>
      <c r="BZ251" s="121"/>
      <c r="CA251" s="121"/>
      <c r="CB251" s="121"/>
      <c r="CC251" s="121"/>
      <c r="CD251" s="121"/>
      <c r="CE251" s="121"/>
      <c r="CF251" s="121"/>
      <c r="CG251" s="121"/>
      <c r="CH251" s="121"/>
      <c r="CI251" s="121"/>
      <c r="CJ251" s="121"/>
      <c r="CK251" s="121"/>
      <c r="CL251" s="121"/>
      <c r="CM251" s="121"/>
      <c r="CN251" s="121"/>
      <c r="CO251" s="121"/>
      <c r="CP251" s="121"/>
      <c r="CQ251" s="121"/>
      <c r="CR251" s="121"/>
      <c r="CS251" s="121"/>
      <c r="CT251" s="121"/>
      <c r="CU251" s="121"/>
      <c r="CV251" s="121"/>
      <c r="CW251" s="121"/>
      <c r="CX251" s="121"/>
      <c r="CY251" s="121"/>
      <c r="CZ251" s="121"/>
      <c r="DA251" s="121"/>
      <c r="DB251" s="121"/>
      <c r="DC251" s="121"/>
      <c r="DD251" s="121"/>
      <c r="DE251" s="121"/>
      <c r="DF251" s="121"/>
      <c r="DG251" s="121"/>
      <c r="DH251" s="121"/>
      <c r="DI251" s="121"/>
      <c r="DJ251" s="121"/>
      <c r="DK251" s="121"/>
      <c r="DL251" s="121"/>
      <c r="DM251" s="121"/>
      <c r="DN251" s="121"/>
      <c r="DO251" s="121"/>
      <c r="DP251" s="121"/>
      <c r="DQ251" s="121"/>
      <c r="DR251" s="121"/>
      <c r="DS251" s="121"/>
      <c r="DT251" s="121"/>
      <c r="DU251" s="121"/>
      <c r="DV251" s="121"/>
      <c r="DW251" s="121"/>
      <c r="DX251" s="121"/>
      <c r="DY251" s="121"/>
      <c r="DZ251" s="121"/>
      <c r="EA251" s="121"/>
      <c r="EB251" s="121"/>
      <c r="EC251" s="121"/>
      <c r="ED251" s="121"/>
      <c r="EE251" s="121"/>
      <c r="EF251" s="121"/>
      <c r="EG251" s="121"/>
    </row>
    <row r="252" spans="1:137" ht="12.75" customHeight="1">
      <c r="A252" s="21"/>
      <c r="B252" s="121"/>
      <c r="C252" s="121"/>
      <c r="D252" s="237"/>
      <c r="E252" s="121"/>
      <c r="F252" s="121"/>
      <c r="G252" s="121"/>
      <c r="H252" s="121"/>
      <c r="I252" s="121"/>
      <c r="J252" s="121"/>
      <c r="K252" s="121"/>
      <c r="L252" s="121"/>
      <c r="M252" s="121"/>
      <c r="N252" s="121"/>
      <c r="O252" s="121"/>
      <c r="P252" s="121"/>
      <c r="Q252" s="121"/>
      <c r="R252" s="121"/>
      <c r="S252" s="121"/>
      <c r="T252" s="121"/>
      <c r="U252" s="121"/>
      <c r="V252" s="121"/>
      <c r="W252" s="121"/>
      <c r="X252" s="121"/>
      <c r="Y252" s="121"/>
      <c r="Z252" s="121"/>
      <c r="AA252" s="121"/>
      <c r="AB252" s="121"/>
      <c r="AC252" s="121"/>
      <c r="AD252" s="121"/>
      <c r="AE252" s="121"/>
      <c r="AF252" s="121"/>
      <c r="AG252" s="121"/>
      <c r="AH252" s="121"/>
      <c r="AI252" s="121"/>
      <c r="AJ252" s="121"/>
      <c r="AK252" s="121"/>
      <c r="AL252" s="121"/>
      <c r="AM252" s="121"/>
      <c r="AN252" s="121"/>
      <c r="AO252" s="121"/>
      <c r="AP252" s="121"/>
      <c r="AQ252" s="121"/>
      <c r="AR252" s="121"/>
      <c r="AS252" s="121"/>
      <c r="AT252" s="121"/>
      <c r="AU252" s="121"/>
      <c r="AV252" s="121"/>
      <c r="AW252" s="121"/>
      <c r="AX252" s="121"/>
      <c r="AY252" s="121"/>
      <c r="AZ252" s="121"/>
      <c r="BA252" s="121"/>
      <c r="BB252" s="121"/>
      <c r="BC252" s="121"/>
      <c r="BD252" s="121"/>
      <c r="BE252" s="121"/>
      <c r="BF252" s="121"/>
      <c r="BG252" s="121"/>
      <c r="BH252" s="121"/>
      <c r="BI252" s="121"/>
      <c r="BJ252" s="121"/>
      <c r="BK252" s="121"/>
      <c r="BL252" s="121"/>
      <c r="BM252" s="121"/>
      <c r="BN252" s="121"/>
      <c r="BO252" s="121"/>
      <c r="BP252" s="121"/>
      <c r="BQ252" s="121"/>
      <c r="BR252" s="121"/>
      <c r="BS252" s="121"/>
      <c r="BT252" s="121"/>
      <c r="BU252" s="121"/>
      <c r="BV252" s="121"/>
      <c r="BW252" s="121"/>
      <c r="BX252" s="121"/>
      <c r="BY252" s="121"/>
      <c r="BZ252" s="121"/>
      <c r="CA252" s="121"/>
      <c r="CB252" s="121"/>
      <c r="CC252" s="121"/>
      <c r="CD252" s="121"/>
      <c r="CE252" s="121"/>
      <c r="CF252" s="121"/>
      <c r="CG252" s="121"/>
      <c r="CH252" s="121"/>
      <c r="CI252" s="121"/>
      <c r="CJ252" s="121"/>
      <c r="CK252" s="121"/>
      <c r="CL252" s="121"/>
      <c r="CM252" s="121"/>
      <c r="CN252" s="121"/>
      <c r="CO252" s="121"/>
      <c r="CP252" s="121"/>
      <c r="CQ252" s="121"/>
      <c r="CR252" s="121"/>
      <c r="CS252" s="121"/>
      <c r="CT252" s="121"/>
      <c r="CU252" s="121"/>
      <c r="CV252" s="121"/>
      <c r="CW252" s="121"/>
      <c r="CX252" s="121"/>
      <c r="CY252" s="121"/>
      <c r="CZ252" s="121"/>
      <c r="DA252" s="121"/>
      <c r="DB252" s="121"/>
      <c r="DC252" s="121"/>
      <c r="DD252" s="121"/>
      <c r="DE252" s="121"/>
      <c r="DF252" s="121"/>
      <c r="DG252" s="121"/>
      <c r="DH252" s="121"/>
      <c r="DI252" s="121"/>
      <c r="DJ252" s="121"/>
      <c r="DK252" s="121"/>
      <c r="DL252" s="121"/>
      <c r="DM252" s="121"/>
      <c r="DN252" s="121"/>
      <c r="DO252" s="121"/>
      <c r="DP252" s="121"/>
      <c r="DQ252" s="121"/>
      <c r="DR252" s="121"/>
      <c r="DS252" s="121"/>
      <c r="DT252" s="121"/>
      <c r="DU252" s="121"/>
      <c r="DV252" s="121"/>
      <c r="DW252" s="121"/>
      <c r="DX252" s="121"/>
      <c r="DY252" s="121"/>
      <c r="DZ252" s="121"/>
      <c r="EA252" s="121"/>
      <c r="EB252" s="121"/>
      <c r="EC252" s="121"/>
      <c r="ED252" s="121"/>
      <c r="EE252" s="121"/>
      <c r="EF252" s="121"/>
      <c r="EG252" s="121"/>
    </row>
    <row r="253" spans="1:137" ht="12.75" customHeight="1">
      <c r="A253" s="21"/>
      <c r="B253" s="121"/>
      <c r="C253" s="121"/>
      <c r="D253" s="237"/>
      <c r="E253" s="121"/>
      <c r="F253" s="121"/>
      <c r="G253" s="121"/>
      <c r="H253" s="121"/>
      <c r="I253" s="121"/>
      <c r="J253" s="121"/>
      <c r="K253" s="121"/>
      <c r="L253" s="121"/>
      <c r="M253" s="121"/>
      <c r="N253" s="121"/>
      <c r="O253" s="121"/>
      <c r="P253" s="121"/>
      <c r="Q253" s="121"/>
      <c r="R253" s="121"/>
      <c r="S253" s="121"/>
      <c r="T253" s="121"/>
      <c r="U253" s="121"/>
      <c r="V253" s="121"/>
      <c r="W253" s="121"/>
      <c r="X253" s="121"/>
      <c r="Y253" s="121"/>
      <c r="Z253" s="121"/>
      <c r="AA253" s="121"/>
      <c r="AB253" s="121"/>
      <c r="AC253" s="121"/>
      <c r="AD253" s="121"/>
      <c r="AE253" s="121"/>
      <c r="AF253" s="121"/>
      <c r="AG253" s="121"/>
      <c r="AH253" s="121"/>
      <c r="AI253" s="121"/>
      <c r="AJ253" s="121"/>
      <c r="AK253" s="121"/>
      <c r="AL253" s="121"/>
      <c r="AM253" s="121"/>
      <c r="AN253" s="121"/>
      <c r="AO253" s="121"/>
      <c r="AP253" s="121"/>
      <c r="AQ253" s="121"/>
      <c r="AR253" s="121"/>
      <c r="AS253" s="121"/>
      <c r="AT253" s="121"/>
      <c r="AU253" s="121"/>
      <c r="AV253" s="121"/>
      <c r="AW253" s="121"/>
      <c r="AX253" s="121"/>
      <c r="AY253" s="121"/>
      <c r="AZ253" s="121"/>
      <c r="BA253" s="121"/>
      <c r="BB253" s="121"/>
      <c r="BC253" s="121"/>
      <c r="BD253" s="121"/>
      <c r="BE253" s="121"/>
      <c r="BF253" s="121"/>
      <c r="BG253" s="121"/>
      <c r="BH253" s="121"/>
      <c r="BI253" s="121"/>
      <c r="BJ253" s="121"/>
      <c r="BK253" s="121"/>
      <c r="BL253" s="121"/>
      <c r="BM253" s="121"/>
      <c r="BN253" s="121"/>
      <c r="BO253" s="121"/>
      <c r="BP253" s="121"/>
      <c r="BQ253" s="121"/>
      <c r="BR253" s="121"/>
      <c r="BS253" s="121"/>
      <c r="BT253" s="121"/>
      <c r="BU253" s="121"/>
      <c r="BV253" s="121"/>
      <c r="BW253" s="121"/>
      <c r="BX253" s="121"/>
      <c r="BY253" s="121"/>
      <c r="BZ253" s="121"/>
      <c r="CA253" s="121"/>
      <c r="CB253" s="121"/>
      <c r="CC253" s="121"/>
      <c r="CD253" s="121"/>
      <c r="CE253" s="121"/>
      <c r="CF253" s="121"/>
      <c r="CG253" s="121"/>
      <c r="CH253" s="121"/>
      <c r="CI253" s="121"/>
      <c r="CJ253" s="121"/>
      <c r="CK253" s="121"/>
      <c r="CL253" s="121"/>
      <c r="CM253" s="121"/>
      <c r="CN253" s="121"/>
      <c r="CO253" s="121"/>
      <c r="CP253" s="121"/>
      <c r="CQ253" s="121"/>
      <c r="CR253" s="121"/>
      <c r="CS253" s="121"/>
      <c r="CT253" s="121"/>
      <c r="CU253" s="121"/>
      <c r="CV253" s="121"/>
      <c r="CW253" s="121"/>
      <c r="CX253" s="121"/>
      <c r="CY253" s="121"/>
      <c r="CZ253" s="121"/>
      <c r="DA253" s="121"/>
      <c r="DB253" s="121"/>
      <c r="DC253" s="121"/>
      <c r="DD253" s="121"/>
      <c r="DE253" s="121"/>
      <c r="DF253" s="121"/>
      <c r="DG253" s="121"/>
      <c r="DH253" s="121"/>
      <c r="DI253" s="121"/>
      <c r="DJ253" s="121"/>
      <c r="DK253" s="121"/>
      <c r="DL253" s="121"/>
      <c r="DM253" s="121"/>
      <c r="DN253" s="121"/>
      <c r="DO253" s="121"/>
      <c r="DP253" s="121"/>
      <c r="DQ253" s="121"/>
      <c r="DR253" s="121"/>
      <c r="DS253" s="121"/>
      <c r="DT253" s="121"/>
      <c r="DU253" s="121"/>
      <c r="DV253" s="121"/>
      <c r="DW253" s="121"/>
      <c r="DX253" s="121"/>
      <c r="DY253" s="121"/>
      <c r="DZ253" s="121"/>
      <c r="EA253" s="121"/>
      <c r="EB253" s="121"/>
      <c r="EC253" s="121"/>
      <c r="ED253" s="121"/>
      <c r="EE253" s="121"/>
      <c r="EF253" s="121"/>
      <c r="EG253" s="121"/>
    </row>
    <row r="254" spans="1:137" ht="12.75" customHeight="1">
      <c r="A254" s="21"/>
      <c r="B254" s="121"/>
      <c r="C254" s="121"/>
      <c r="D254" s="237"/>
      <c r="E254" s="121"/>
      <c r="F254" s="121"/>
      <c r="G254" s="121"/>
      <c r="H254" s="121"/>
      <c r="I254" s="121"/>
      <c r="J254" s="121"/>
      <c r="K254" s="121"/>
      <c r="L254" s="121"/>
      <c r="M254" s="121"/>
      <c r="N254" s="121"/>
      <c r="O254" s="121"/>
      <c r="P254" s="121"/>
      <c r="Q254" s="121"/>
      <c r="R254" s="121"/>
      <c r="S254" s="121"/>
      <c r="T254" s="121"/>
      <c r="U254" s="121"/>
      <c r="V254" s="121"/>
      <c r="W254" s="121"/>
      <c r="X254" s="121"/>
      <c r="Y254" s="121"/>
      <c r="Z254" s="121"/>
      <c r="AA254" s="121"/>
      <c r="AB254" s="121"/>
      <c r="AC254" s="121"/>
      <c r="AD254" s="121"/>
      <c r="AE254" s="121"/>
      <c r="AF254" s="121"/>
      <c r="AG254" s="121"/>
      <c r="AH254" s="121"/>
      <c r="AI254" s="121"/>
      <c r="AJ254" s="121"/>
      <c r="AK254" s="121"/>
      <c r="AL254" s="121"/>
      <c r="AM254" s="121"/>
      <c r="AN254" s="121"/>
      <c r="AO254" s="121"/>
      <c r="AP254" s="121"/>
      <c r="AQ254" s="121"/>
      <c r="AR254" s="121"/>
      <c r="AS254" s="121"/>
      <c r="AT254" s="121"/>
      <c r="AU254" s="121"/>
      <c r="AV254" s="121"/>
      <c r="AW254" s="121"/>
      <c r="AX254" s="121"/>
      <c r="AY254" s="121"/>
      <c r="AZ254" s="121"/>
      <c r="BA254" s="121"/>
      <c r="BB254" s="121"/>
      <c r="BC254" s="121"/>
      <c r="BD254" s="121"/>
      <c r="BE254" s="121"/>
      <c r="BF254" s="121"/>
      <c r="BG254" s="121"/>
      <c r="BH254" s="121"/>
      <c r="BI254" s="121"/>
      <c r="BJ254" s="121"/>
      <c r="BK254" s="121"/>
      <c r="BL254" s="121"/>
      <c r="BM254" s="121"/>
      <c r="BN254" s="121"/>
      <c r="BO254" s="121"/>
      <c r="BP254" s="121"/>
      <c r="BQ254" s="121"/>
      <c r="BR254" s="121"/>
      <c r="BS254" s="121"/>
      <c r="BT254" s="121"/>
      <c r="BU254" s="121"/>
      <c r="BV254" s="121"/>
      <c r="BW254" s="121"/>
      <c r="BX254" s="121"/>
      <c r="BY254" s="121"/>
      <c r="BZ254" s="121"/>
      <c r="CA254" s="121"/>
      <c r="CB254" s="121"/>
      <c r="CC254" s="121"/>
      <c r="CD254" s="121"/>
      <c r="CE254" s="121"/>
      <c r="CF254" s="121"/>
      <c r="CG254" s="121"/>
      <c r="CH254" s="121"/>
      <c r="CI254" s="121"/>
      <c r="CJ254" s="121"/>
      <c r="CK254" s="121"/>
      <c r="CL254" s="121"/>
      <c r="CM254" s="121"/>
      <c r="CN254" s="121"/>
      <c r="CO254" s="121"/>
      <c r="CP254" s="121"/>
      <c r="CQ254" s="121"/>
      <c r="CR254" s="121"/>
      <c r="CS254" s="121"/>
      <c r="CT254" s="121"/>
      <c r="CU254" s="121"/>
      <c r="CV254" s="121"/>
      <c r="CW254" s="121"/>
      <c r="CX254" s="121"/>
      <c r="CY254" s="121"/>
      <c r="CZ254" s="121"/>
      <c r="DA254" s="121"/>
      <c r="DB254" s="121"/>
      <c r="DC254" s="121"/>
      <c r="DD254" s="121"/>
      <c r="DE254" s="121"/>
      <c r="DF254" s="121"/>
      <c r="DG254" s="121"/>
      <c r="DH254" s="121"/>
      <c r="DI254" s="121"/>
      <c r="DJ254" s="121"/>
      <c r="DK254" s="121"/>
      <c r="DL254" s="121"/>
      <c r="DM254" s="121"/>
      <c r="DN254" s="121"/>
      <c r="DO254" s="121"/>
      <c r="DP254" s="121"/>
      <c r="DQ254" s="121"/>
      <c r="DR254" s="121"/>
      <c r="DS254" s="121"/>
      <c r="DT254" s="121"/>
      <c r="DU254" s="121"/>
      <c r="DV254" s="121"/>
      <c r="DW254" s="121"/>
      <c r="DX254" s="121"/>
      <c r="DY254" s="121"/>
      <c r="DZ254" s="121"/>
      <c r="EA254" s="121"/>
      <c r="EB254" s="121"/>
      <c r="EC254" s="121"/>
      <c r="ED254" s="121"/>
      <c r="EE254" s="121"/>
      <c r="EF254" s="121"/>
      <c r="EG254" s="121"/>
    </row>
    <row r="255" spans="1:137" ht="12.75" customHeight="1">
      <c r="A255" s="21"/>
      <c r="B255" s="121"/>
      <c r="C255" s="121"/>
      <c r="D255" s="237"/>
      <c r="E255" s="121"/>
      <c r="F255" s="121"/>
      <c r="G255" s="121"/>
      <c r="H255" s="121"/>
      <c r="I255" s="121"/>
      <c r="J255" s="121"/>
      <c r="K255" s="121"/>
      <c r="L255" s="121"/>
      <c r="M255" s="121"/>
      <c r="N255" s="121"/>
      <c r="O255" s="121"/>
      <c r="P255" s="121"/>
      <c r="Q255" s="121"/>
      <c r="R255" s="121"/>
      <c r="S255" s="121"/>
      <c r="T255" s="121"/>
      <c r="U255" s="121"/>
      <c r="V255" s="121"/>
      <c r="W255" s="121"/>
      <c r="X255" s="121"/>
      <c r="Y255" s="121"/>
      <c r="Z255" s="121"/>
      <c r="AA255" s="121"/>
      <c r="AB255" s="121"/>
      <c r="AC255" s="121"/>
      <c r="AD255" s="121"/>
      <c r="AE255" s="121"/>
      <c r="AF255" s="121"/>
      <c r="AG255" s="121"/>
      <c r="AH255" s="121"/>
      <c r="AI255" s="121"/>
      <c r="AJ255" s="121"/>
      <c r="AK255" s="121"/>
      <c r="AL255" s="121"/>
      <c r="AM255" s="121"/>
      <c r="AN255" s="121"/>
      <c r="AO255" s="121"/>
      <c r="AP255" s="121"/>
      <c r="AQ255" s="121"/>
      <c r="AR255" s="121"/>
      <c r="AS255" s="121"/>
      <c r="AT255" s="121"/>
      <c r="AU255" s="121"/>
      <c r="AV255" s="121"/>
      <c r="AW255" s="121"/>
      <c r="AX255" s="121"/>
      <c r="AY255" s="121"/>
      <c r="AZ255" s="121"/>
      <c r="BA255" s="121"/>
      <c r="BB255" s="121"/>
      <c r="BC255" s="121"/>
      <c r="BD255" s="121"/>
      <c r="BE255" s="121"/>
      <c r="BF255" s="121"/>
      <c r="BG255" s="121"/>
      <c r="BH255" s="121"/>
      <c r="BI255" s="121"/>
      <c r="BJ255" s="121"/>
      <c r="BK255" s="121"/>
      <c r="BL255" s="121"/>
      <c r="BM255" s="121"/>
      <c r="BN255" s="121"/>
      <c r="BO255" s="121"/>
      <c r="BP255" s="121"/>
      <c r="BQ255" s="121"/>
      <c r="BR255" s="121"/>
      <c r="BS255" s="121"/>
      <c r="BT255" s="121"/>
      <c r="BU255" s="121"/>
      <c r="BV255" s="121"/>
      <c r="BW255" s="121"/>
      <c r="BX255" s="121"/>
      <c r="BY255" s="121"/>
      <c r="BZ255" s="121"/>
      <c r="CA255" s="121"/>
      <c r="CB255" s="121"/>
      <c r="CC255" s="121"/>
      <c r="CD255" s="121"/>
      <c r="CE255" s="121"/>
      <c r="CF255" s="121"/>
      <c r="CG255" s="121"/>
      <c r="CH255" s="121"/>
      <c r="CI255" s="121"/>
      <c r="CJ255" s="121"/>
      <c r="CK255" s="121"/>
      <c r="CL255" s="121"/>
      <c r="CM255" s="121"/>
      <c r="CN255" s="121"/>
      <c r="CO255" s="121"/>
      <c r="CP255" s="121"/>
      <c r="CQ255" s="121"/>
      <c r="CR255" s="121"/>
      <c r="CS255" s="121"/>
      <c r="CT255" s="121"/>
      <c r="CU255" s="121"/>
      <c r="CV255" s="121"/>
      <c r="CW255" s="121"/>
      <c r="CX255" s="121"/>
      <c r="CY255" s="121"/>
      <c r="CZ255" s="121"/>
      <c r="DA255" s="121"/>
      <c r="DB255" s="121"/>
      <c r="DC255" s="121"/>
      <c r="DD255" s="121"/>
      <c r="DE255" s="121"/>
      <c r="DF255" s="121"/>
      <c r="DG255" s="121"/>
      <c r="DH255" s="121"/>
      <c r="DI255" s="121"/>
      <c r="DJ255" s="121"/>
      <c r="DK255" s="121"/>
      <c r="DL255" s="121"/>
      <c r="DM255" s="121"/>
      <c r="DN255" s="121"/>
      <c r="DO255" s="121"/>
      <c r="DP255" s="121"/>
      <c r="DQ255" s="121"/>
      <c r="DR255" s="121"/>
      <c r="DS255" s="121"/>
      <c r="DT255" s="121"/>
      <c r="DU255" s="121"/>
      <c r="DV255" s="121"/>
      <c r="DW255" s="121"/>
      <c r="DX255" s="121"/>
      <c r="DY255" s="121"/>
      <c r="DZ255" s="121"/>
      <c r="EA255" s="121"/>
      <c r="EB255" s="121"/>
      <c r="EC255" s="121"/>
      <c r="ED255" s="121"/>
      <c r="EE255" s="121"/>
      <c r="EF255" s="121"/>
      <c r="EG255" s="121"/>
    </row>
    <row r="256" spans="1:137" ht="12.75" customHeight="1">
      <c r="A256" s="21"/>
      <c r="B256" s="121"/>
      <c r="C256" s="121"/>
      <c r="D256" s="237"/>
      <c r="E256" s="121"/>
      <c r="F256" s="121"/>
      <c r="G256" s="121"/>
      <c r="H256" s="121"/>
      <c r="I256" s="121"/>
      <c r="J256" s="121"/>
      <c r="K256" s="121"/>
      <c r="L256" s="121"/>
      <c r="M256" s="121"/>
      <c r="N256" s="121"/>
      <c r="O256" s="121"/>
      <c r="P256" s="121"/>
      <c r="Q256" s="121"/>
      <c r="R256" s="121"/>
      <c r="S256" s="121"/>
      <c r="T256" s="121"/>
      <c r="U256" s="121"/>
      <c r="V256" s="121"/>
      <c r="W256" s="121"/>
      <c r="X256" s="121"/>
      <c r="Y256" s="121"/>
      <c r="Z256" s="121"/>
      <c r="AA256" s="121"/>
      <c r="AB256" s="121"/>
      <c r="AC256" s="121"/>
      <c r="AD256" s="121"/>
      <c r="AE256" s="121"/>
      <c r="AF256" s="121"/>
      <c r="AG256" s="121"/>
      <c r="AH256" s="121"/>
      <c r="AI256" s="121"/>
      <c r="AJ256" s="121"/>
      <c r="AK256" s="121"/>
      <c r="AL256" s="121"/>
      <c r="AM256" s="121"/>
      <c r="AN256" s="121"/>
      <c r="AO256" s="121"/>
      <c r="AP256" s="121"/>
      <c r="AQ256" s="121"/>
      <c r="AR256" s="121"/>
      <c r="AS256" s="121"/>
      <c r="AT256" s="121"/>
      <c r="AU256" s="121"/>
      <c r="AV256" s="121"/>
      <c r="AW256" s="121"/>
      <c r="AX256" s="121"/>
      <c r="AY256" s="121"/>
      <c r="AZ256" s="121"/>
      <c r="BA256" s="121"/>
      <c r="BB256" s="121"/>
      <c r="BC256" s="121"/>
      <c r="BD256" s="121"/>
      <c r="BE256" s="121"/>
      <c r="BF256" s="121"/>
      <c r="BG256" s="121"/>
      <c r="BH256" s="121"/>
      <c r="BI256" s="121"/>
      <c r="BJ256" s="121"/>
      <c r="BK256" s="121"/>
      <c r="BL256" s="121"/>
      <c r="BM256" s="121"/>
      <c r="BN256" s="121"/>
      <c r="BO256" s="121"/>
      <c r="BP256" s="121"/>
      <c r="BQ256" s="121"/>
      <c r="BR256" s="121"/>
      <c r="BS256" s="121"/>
      <c r="BT256" s="121"/>
      <c r="BU256" s="121"/>
      <c r="BV256" s="121"/>
      <c r="BW256" s="121"/>
      <c r="BX256" s="121"/>
      <c r="BY256" s="121"/>
      <c r="BZ256" s="121"/>
      <c r="CA256" s="121"/>
      <c r="CB256" s="121"/>
      <c r="CC256" s="121"/>
      <c r="CD256" s="121"/>
      <c r="CE256" s="121"/>
      <c r="CF256" s="121"/>
      <c r="CG256" s="121"/>
      <c r="CH256" s="121"/>
      <c r="CI256" s="121"/>
      <c r="CJ256" s="121"/>
      <c r="CK256" s="121"/>
      <c r="CL256" s="121"/>
      <c r="CM256" s="121"/>
      <c r="CN256" s="121"/>
      <c r="CO256" s="121"/>
      <c r="CP256" s="121"/>
      <c r="CQ256" s="121"/>
      <c r="CR256" s="121"/>
      <c r="CS256" s="121"/>
      <c r="CT256" s="121"/>
      <c r="CU256" s="121"/>
      <c r="CV256" s="121"/>
      <c r="CW256" s="121"/>
      <c r="CX256" s="121"/>
      <c r="CY256" s="121"/>
      <c r="CZ256" s="121"/>
      <c r="DA256" s="121"/>
      <c r="DB256" s="121"/>
      <c r="DC256" s="121"/>
      <c r="DD256" s="121"/>
      <c r="DE256" s="121"/>
      <c r="DF256" s="121"/>
      <c r="DG256" s="121"/>
      <c r="DH256" s="121"/>
      <c r="DI256" s="121"/>
      <c r="DJ256" s="121"/>
      <c r="DK256" s="121"/>
      <c r="DL256" s="121"/>
      <c r="DM256" s="121"/>
      <c r="DN256" s="121"/>
      <c r="DO256" s="121"/>
      <c r="DP256" s="121"/>
      <c r="DQ256" s="121"/>
      <c r="DR256" s="121"/>
      <c r="DS256" s="121"/>
      <c r="DT256" s="121"/>
      <c r="DU256" s="121"/>
      <c r="DV256" s="121"/>
      <c r="DW256" s="121"/>
      <c r="DX256" s="121"/>
      <c r="DY256" s="121"/>
      <c r="DZ256" s="121"/>
      <c r="EA256" s="121"/>
      <c r="EB256" s="121"/>
      <c r="EC256" s="121"/>
      <c r="ED256" s="121"/>
      <c r="EE256" s="121"/>
      <c r="EF256" s="121"/>
      <c r="EG256" s="121"/>
    </row>
    <row r="257" spans="1:137" ht="12.75" customHeight="1">
      <c r="A257" s="21"/>
      <c r="B257" s="121"/>
      <c r="C257" s="121"/>
      <c r="D257" s="237"/>
      <c r="E257" s="121"/>
      <c r="F257" s="121"/>
      <c r="G257" s="121"/>
      <c r="H257" s="121"/>
      <c r="I257" s="121"/>
      <c r="J257" s="121"/>
      <c r="K257" s="121"/>
      <c r="L257" s="121"/>
      <c r="M257" s="121"/>
      <c r="N257" s="121"/>
      <c r="O257" s="121"/>
      <c r="P257" s="121"/>
      <c r="Q257" s="121"/>
      <c r="R257" s="121"/>
      <c r="S257" s="121"/>
      <c r="T257" s="121"/>
      <c r="U257" s="121"/>
      <c r="V257" s="121"/>
      <c r="W257" s="121"/>
      <c r="X257" s="121"/>
      <c r="Y257" s="121"/>
      <c r="Z257" s="121"/>
      <c r="AA257" s="121"/>
      <c r="AB257" s="121"/>
      <c r="AC257" s="121"/>
      <c r="AD257" s="121"/>
      <c r="AE257" s="121"/>
      <c r="AF257" s="121"/>
      <c r="AG257" s="121"/>
      <c r="AH257" s="121"/>
      <c r="AI257" s="121"/>
      <c r="AJ257" s="121"/>
      <c r="AK257" s="121"/>
      <c r="AL257" s="121"/>
      <c r="AM257" s="121"/>
      <c r="AN257" s="121"/>
      <c r="AO257" s="121"/>
      <c r="AP257" s="121"/>
      <c r="AQ257" s="121"/>
      <c r="AR257" s="121"/>
      <c r="AS257" s="121"/>
      <c r="AT257" s="121"/>
      <c r="AU257" s="121"/>
      <c r="AV257" s="121"/>
      <c r="AW257" s="121"/>
      <c r="AX257" s="121"/>
      <c r="AY257" s="121"/>
      <c r="AZ257" s="121"/>
      <c r="BA257" s="121"/>
      <c r="BB257" s="121"/>
      <c r="BC257" s="121"/>
      <c r="BD257" s="121"/>
      <c r="BE257" s="121"/>
      <c r="BF257" s="121"/>
      <c r="BG257" s="121"/>
      <c r="BH257" s="121"/>
      <c r="BI257" s="121"/>
      <c r="BJ257" s="121"/>
      <c r="BK257" s="121"/>
      <c r="BL257" s="121"/>
      <c r="BM257" s="121"/>
      <c r="BN257" s="121"/>
      <c r="BO257" s="121"/>
      <c r="BP257" s="121"/>
      <c r="BQ257" s="121"/>
      <c r="BR257" s="121"/>
      <c r="BS257" s="121"/>
      <c r="BT257" s="121"/>
      <c r="BU257" s="121"/>
      <c r="BV257" s="121"/>
      <c r="BW257" s="121"/>
      <c r="BX257" s="121"/>
      <c r="BY257" s="121"/>
      <c r="BZ257" s="121"/>
      <c r="CA257" s="121"/>
      <c r="CB257" s="121"/>
      <c r="CC257" s="121"/>
      <c r="CD257" s="121"/>
      <c r="CE257" s="121"/>
      <c r="CF257" s="121"/>
      <c r="CG257" s="121"/>
      <c r="CH257" s="121"/>
      <c r="CI257" s="121"/>
      <c r="CJ257" s="121"/>
      <c r="CK257" s="121"/>
      <c r="CL257" s="121"/>
      <c r="CM257" s="121"/>
      <c r="CN257" s="121"/>
      <c r="CO257" s="121"/>
      <c r="CP257" s="121"/>
      <c r="CQ257" s="121"/>
      <c r="CR257" s="121"/>
      <c r="CS257" s="121"/>
      <c r="CT257" s="121"/>
      <c r="CU257" s="121"/>
      <c r="CV257" s="121"/>
      <c r="CW257" s="121"/>
      <c r="CX257" s="121"/>
      <c r="CY257" s="121"/>
      <c r="CZ257" s="121"/>
      <c r="DA257" s="121"/>
      <c r="DB257" s="121"/>
      <c r="DC257" s="121"/>
      <c r="DD257" s="121"/>
      <c r="DE257" s="121"/>
      <c r="DF257" s="121"/>
      <c r="DG257" s="121"/>
      <c r="DH257" s="121"/>
      <c r="DI257" s="121"/>
      <c r="DJ257" s="121"/>
      <c r="DK257" s="121"/>
      <c r="DL257" s="121"/>
      <c r="DM257" s="121"/>
      <c r="DN257" s="121"/>
      <c r="DO257" s="121"/>
      <c r="DP257" s="121"/>
      <c r="DQ257" s="121"/>
      <c r="DR257" s="121"/>
      <c r="DS257" s="121"/>
      <c r="DT257" s="121"/>
      <c r="DU257" s="121"/>
      <c r="DV257" s="121"/>
      <c r="DW257" s="121"/>
      <c r="DX257" s="121"/>
      <c r="DY257" s="121"/>
      <c r="DZ257" s="121"/>
      <c r="EA257" s="121"/>
      <c r="EB257" s="121"/>
      <c r="EC257" s="121"/>
      <c r="ED257" s="121"/>
      <c r="EE257" s="121"/>
      <c r="EF257" s="121"/>
      <c r="EG257" s="121"/>
    </row>
    <row r="258" spans="1:137" ht="12.75" customHeight="1">
      <c r="A258" s="21"/>
      <c r="B258" s="121"/>
      <c r="C258" s="121"/>
      <c r="D258" s="237"/>
      <c r="E258" s="121"/>
      <c r="F258" s="121"/>
      <c r="G258" s="121"/>
      <c r="H258" s="121"/>
      <c r="I258" s="121"/>
      <c r="J258" s="121"/>
      <c r="K258" s="121"/>
      <c r="L258" s="121"/>
      <c r="M258" s="121"/>
      <c r="N258" s="121"/>
      <c r="O258" s="121"/>
      <c r="P258" s="121"/>
      <c r="Q258" s="121"/>
      <c r="R258" s="121"/>
      <c r="S258" s="121"/>
      <c r="T258" s="121"/>
      <c r="U258" s="121"/>
      <c r="V258" s="121"/>
      <c r="W258" s="121"/>
      <c r="X258" s="121"/>
      <c r="Y258" s="121"/>
      <c r="Z258" s="121"/>
      <c r="AA258" s="121"/>
      <c r="AB258" s="121"/>
      <c r="AC258" s="121"/>
      <c r="AD258" s="121"/>
      <c r="AE258" s="121"/>
      <c r="AF258" s="121"/>
      <c r="AG258" s="121"/>
      <c r="AH258" s="121"/>
      <c r="AI258" s="121"/>
      <c r="AJ258" s="121"/>
      <c r="AK258" s="121"/>
      <c r="AL258" s="121"/>
      <c r="AM258" s="121"/>
      <c r="AN258" s="121"/>
      <c r="AO258" s="121"/>
      <c r="AP258" s="121"/>
      <c r="AQ258" s="121"/>
      <c r="AR258" s="121"/>
      <c r="AS258" s="121"/>
      <c r="AT258" s="121"/>
      <c r="AU258" s="121"/>
      <c r="AV258" s="121"/>
      <c r="AW258" s="121"/>
      <c r="AX258" s="121"/>
      <c r="AY258" s="121"/>
      <c r="AZ258" s="121"/>
      <c r="BA258" s="121"/>
      <c r="BB258" s="121"/>
      <c r="BC258" s="121"/>
      <c r="BD258" s="121"/>
      <c r="BE258" s="121"/>
      <c r="BF258" s="121"/>
      <c r="BG258" s="121"/>
      <c r="BH258" s="121"/>
      <c r="BI258" s="121"/>
      <c r="BJ258" s="121"/>
      <c r="BK258" s="121"/>
      <c r="BL258" s="121"/>
      <c r="BM258" s="121"/>
      <c r="BN258" s="121"/>
      <c r="BO258" s="121"/>
      <c r="BP258" s="121"/>
      <c r="BQ258" s="121"/>
      <c r="BR258" s="121"/>
      <c r="BS258" s="121"/>
      <c r="BT258" s="121"/>
      <c r="BU258" s="121"/>
      <c r="BV258" s="121"/>
      <c r="BW258" s="121"/>
      <c r="BX258" s="121"/>
      <c r="BY258" s="121"/>
      <c r="BZ258" s="121"/>
      <c r="CA258" s="121"/>
      <c r="CB258" s="121"/>
      <c r="CC258" s="121"/>
      <c r="CD258" s="121"/>
      <c r="CE258" s="121"/>
      <c r="CF258" s="121"/>
      <c r="CG258" s="121"/>
      <c r="CH258" s="121"/>
      <c r="CI258" s="121"/>
      <c r="CJ258" s="121"/>
      <c r="CK258" s="121"/>
      <c r="CL258" s="121"/>
      <c r="CM258" s="121"/>
      <c r="CN258" s="121"/>
      <c r="CO258" s="121"/>
      <c r="CP258" s="121"/>
      <c r="CQ258" s="121"/>
      <c r="CR258" s="121"/>
      <c r="CS258" s="121"/>
      <c r="CT258" s="121"/>
      <c r="CU258" s="121"/>
      <c r="CV258" s="121"/>
      <c r="CW258" s="121"/>
      <c r="CX258" s="121"/>
      <c r="CY258" s="121"/>
      <c r="CZ258" s="121"/>
      <c r="DA258" s="121"/>
      <c r="DB258" s="121"/>
      <c r="DC258" s="121"/>
      <c r="DD258" s="121"/>
      <c r="DE258" s="121"/>
      <c r="DF258" s="121"/>
      <c r="DG258" s="121"/>
      <c r="DH258" s="121"/>
      <c r="DI258" s="121"/>
      <c r="DJ258" s="121"/>
      <c r="DK258" s="121"/>
      <c r="DL258" s="121"/>
      <c r="DM258" s="121"/>
      <c r="DN258" s="121"/>
      <c r="DO258" s="121"/>
      <c r="DP258" s="121"/>
      <c r="DQ258" s="121"/>
      <c r="DR258" s="121"/>
      <c r="DS258" s="121"/>
      <c r="DT258" s="121"/>
      <c r="DU258" s="121"/>
      <c r="DV258" s="121"/>
      <c r="DW258" s="121"/>
      <c r="DX258" s="121"/>
      <c r="DY258" s="121"/>
      <c r="DZ258" s="121"/>
      <c r="EA258" s="121"/>
      <c r="EB258" s="121"/>
      <c r="EC258" s="121"/>
      <c r="ED258" s="121"/>
      <c r="EE258" s="121"/>
      <c r="EF258" s="121"/>
      <c r="EG258" s="121"/>
    </row>
    <row r="259" spans="1:137" ht="12.75" customHeight="1">
      <c r="A259" s="21"/>
      <c r="B259" s="121"/>
      <c r="C259" s="121"/>
      <c r="D259" s="237"/>
      <c r="E259" s="121"/>
      <c r="F259" s="121"/>
      <c r="G259" s="121"/>
      <c r="H259" s="121"/>
      <c r="I259" s="121"/>
      <c r="J259" s="121"/>
      <c r="K259" s="121"/>
      <c r="L259" s="121"/>
      <c r="M259" s="121"/>
      <c r="N259" s="121"/>
      <c r="O259" s="121"/>
      <c r="P259" s="121"/>
      <c r="Q259" s="121"/>
      <c r="R259" s="121"/>
      <c r="S259" s="121"/>
      <c r="T259" s="121"/>
      <c r="U259" s="121"/>
      <c r="V259" s="121"/>
      <c r="W259" s="121"/>
      <c r="X259" s="121"/>
      <c r="Y259" s="121"/>
      <c r="Z259" s="121"/>
      <c r="AA259" s="121"/>
      <c r="AB259" s="121"/>
      <c r="AC259" s="121"/>
      <c r="AD259" s="121"/>
      <c r="AE259" s="121"/>
      <c r="AF259" s="121"/>
      <c r="AG259" s="121"/>
      <c r="AH259" s="121"/>
      <c r="AI259" s="121"/>
      <c r="AJ259" s="121"/>
      <c r="AK259" s="121"/>
      <c r="AL259" s="121"/>
      <c r="AM259" s="121"/>
      <c r="AN259" s="121"/>
      <c r="AO259" s="121"/>
      <c r="AP259" s="121"/>
      <c r="AQ259" s="121"/>
      <c r="AR259" s="121"/>
      <c r="AS259" s="121"/>
      <c r="AT259" s="121"/>
      <c r="AU259" s="121"/>
      <c r="AV259" s="121"/>
      <c r="AW259" s="121"/>
      <c r="AX259" s="121"/>
      <c r="AY259" s="121"/>
      <c r="AZ259" s="121"/>
      <c r="BA259" s="121"/>
      <c r="BB259" s="121"/>
      <c r="BC259" s="121"/>
      <c r="BD259" s="121"/>
      <c r="BE259" s="121"/>
      <c r="BF259" s="121"/>
      <c r="BG259" s="121"/>
      <c r="BH259" s="121"/>
      <c r="BI259" s="121"/>
      <c r="BJ259" s="121"/>
      <c r="BK259" s="121"/>
      <c r="BL259" s="121"/>
      <c r="BM259" s="121"/>
      <c r="BN259" s="121"/>
      <c r="BO259" s="121"/>
      <c r="BP259" s="121"/>
      <c r="BQ259" s="121"/>
      <c r="BR259" s="121"/>
      <c r="BS259" s="121"/>
      <c r="BT259" s="121"/>
      <c r="BU259" s="121"/>
      <c r="BV259" s="121"/>
      <c r="BW259" s="121"/>
      <c r="BX259" s="121"/>
      <c r="BY259" s="121"/>
      <c r="BZ259" s="121"/>
      <c r="CA259" s="121"/>
      <c r="CB259" s="121"/>
      <c r="CC259" s="121"/>
      <c r="CD259" s="121"/>
      <c r="CE259" s="121"/>
      <c r="CF259" s="121"/>
      <c r="CG259" s="121"/>
      <c r="CH259" s="121"/>
      <c r="CI259" s="121"/>
      <c r="CJ259" s="121"/>
      <c r="CK259" s="121"/>
      <c r="CL259" s="121"/>
      <c r="CM259" s="121"/>
      <c r="CN259" s="121"/>
      <c r="CO259" s="121"/>
      <c r="CP259" s="121"/>
      <c r="CQ259" s="121"/>
      <c r="CR259" s="121"/>
      <c r="CS259" s="121"/>
      <c r="CT259" s="121"/>
      <c r="CU259" s="121"/>
      <c r="CV259" s="121"/>
      <c r="CW259" s="121"/>
      <c r="CX259" s="121"/>
      <c r="CY259" s="121"/>
      <c r="CZ259" s="121"/>
      <c r="DA259" s="121"/>
      <c r="DB259" s="121"/>
      <c r="DC259" s="121"/>
      <c r="DD259" s="121"/>
      <c r="DE259" s="121"/>
      <c r="DF259" s="121"/>
      <c r="DG259" s="121"/>
      <c r="DH259" s="121"/>
      <c r="DI259" s="121"/>
      <c r="DJ259" s="121"/>
      <c r="DK259" s="121"/>
      <c r="DL259" s="121"/>
      <c r="DM259" s="121"/>
      <c r="DN259" s="121"/>
      <c r="DO259" s="121"/>
      <c r="DP259" s="121"/>
      <c r="DQ259" s="121"/>
      <c r="DR259" s="121"/>
      <c r="DS259" s="121"/>
      <c r="DT259" s="121"/>
      <c r="DU259" s="121"/>
      <c r="DV259" s="121"/>
      <c r="DW259" s="121"/>
      <c r="DX259" s="121"/>
      <c r="DY259" s="121"/>
      <c r="DZ259" s="121"/>
      <c r="EA259" s="121"/>
      <c r="EB259" s="121"/>
      <c r="EC259" s="121"/>
      <c r="ED259" s="121"/>
      <c r="EE259" s="121"/>
      <c r="EF259" s="121"/>
      <c r="EG259" s="121"/>
    </row>
    <row r="260" spans="1:137" ht="12.75" customHeight="1">
      <c r="A260" s="21"/>
      <c r="B260" s="121"/>
      <c r="C260" s="121"/>
      <c r="D260" s="237"/>
      <c r="E260" s="121"/>
      <c r="F260" s="121"/>
      <c r="G260" s="121"/>
      <c r="H260" s="121"/>
      <c r="I260" s="121"/>
      <c r="J260" s="121"/>
      <c r="K260" s="121"/>
      <c r="L260" s="121"/>
      <c r="M260" s="121"/>
      <c r="N260" s="121"/>
      <c r="O260" s="121"/>
      <c r="P260" s="121"/>
      <c r="Q260" s="121"/>
      <c r="R260" s="121"/>
      <c r="S260" s="121"/>
      <c r="T260" s="121"/>
      <c r="U260" s="121"/>
      <c r="V260" s="121"/>
      <c r="W260" s="121"/>
      <c r="X260" s="121"/>
      <c r="Y260" s="121"/>
      <c r="Z260" s="121"/>
      <c r="AA260" s="121"/>
      <c r="AB260" s="121"/>
      <c r="AC260" s="121"/>
      <c r="AD260" s="121"/>
      <c r="AE260" s="121"/>
      <c r="AF260" s="121"/>
      <c r="AG260" s="121"/>
      <c r="AH260" s="121"/>
      <c r="AI260" s="121"/>
      <c r="AJ260" s="121"/>
      <c r="AK260" s="121"/>
      <c r="AL260" s="121"/>
      <c r="AM260" s="121"/>
      <c r="AN260" s="121"/>
      <c r="AO260" s="121"/>
      <c r="AP260" s="121"/>
      <c r="AQ260" s="121"/>
      <c r="AR260" s="121"/>
      <c r="AS260" s="121"/>
      <c r="AT260" s="121"/>
      <c r="AU260" s="121"/>
      <c r="AV260" s="121"/>
      <c r="AW260" s="121"/>
      <c r="AX260" s="121"/>
      <c r="AY260" s="121"/>
      <c r="AZ260" s="121"/>
      <c r="BA260" s="121"/>
      <c r="BB260" s="121"/>
      <c r="BC260" s="121"/>
      <c r="BD260" s="121"/>
      <c r="BE260" s="121"/>
      <c r="BF260" s="121"/>
      <c r="BG260" s="121"/>
      <c r="BH260" s="121"/>
      <c r="BI260" s="121"/>
      <c r="BJ260" s="121"/>
      <c r="BK260" s="121"/>
      <c r="BL260" s="121"/>
      <c r="BM260" s="121"/>
      <c r="BN260" s="121"/>
      <c r="BO260" s="121"/>
      <c r="BP260" s="121"/>
      <c r="BQ260" s="121"/>
      <c r="BR260" s="121"/>
      <c r="BS260" s="121"/>
      <c r="BT260" s="121"/>
      <c r="BU260" s="121"/>
      <c r="BV260" s="121"/>
      <c r="BW260" s="121"/>
      <c r="BX260" s="121"/>
      <c r="BY260" s="121"/>
      <c r="BZ260" s="121"/>
      <c r="CA260" s="121"/>
      <c r="CB260" s="121"/>
      <c r="CC260" s="121"/>
      <c r="CD260" s="121"/>
      <c r="CE260" s="121"/>
      <c r="CF260" s="121"/>
      <c r="CG260" s="121"/>
      <c r="CH260" s="121"/>
      <c r="CI260" s="121"/>
      <c r="CJ260" s="121"/>
      <c r="CK260" s="121"/>
      <c r="CL260" s="121"/>
      <c r="CM260" s="121"/>
      <c r="CN260" s="121"/>
      <c r="CO260" s="121"/>
      <c r="CP260" s="121"/>
      <c r="CQ260" s="121"/>
      <c r="CR260" s="121"/>
      <c r="CS260" s="121"/>
      <c r="CT260" s="121"/>
      <c r="CU260" s="121"/>
      <c r="CV260" s="121"/>
      <c r="CW260" s="121"/>
      <c r="CX260" s="121"/>
      <c r="CY260" s="121"/>
      <c r="CZ260" s="121"/>
      <c r="DA260" s="121"/>
      <c r="DB260" s="121"/>
      <c r="DC260" s="121"/>
      <c r="DD260" s="121"/>
      <c r="DE260" s="121"/>
      <c r="DF260" s="121"/>
      <c r="DG260" s="121"/>
      <c r="DH260" s="121"/>
      <c r="DI260" s="121"/>
      <c r="DJ260" s="121"/>
      <c r="DK260" s="121"/>
      <c r="DL260" s="121"/>
      <c r="DM260" s="121"/>
      <c r="DN260" s="121"/>
      <c r="DO260" s="121"/>
      <c r="DP260" s="121"/>
      <c r="DQ260" s="121"/>
      <c r="DR260" s="121"/>
      <c r="DS260" s="121"/>
      <c r="DT260" s="121"/>
      <c r="DU260" s="121"/>
      <c r="DV260" s="121"/>
      <c r="DW260" s="121"/>
      <c r="DX260" s="121"/>
      <c r="DY260" s="121"/>
      <c r="DZ260" s="121"/>
      <c r="EA260" s="121"/>
      <c r="EB260" s="121"/>
      <c r="EC260" s="121"/>
      <c r="ED260" s="121"/>
      <c r="EE260" s="121"/>
      <c r="EF260" s="121"/>
      <c r="EG260" s="121"/>
    </row>
    <row r="261" spans="1:137" ht="12.75" customHeight="1">
      <c r="A261" s="21"/>
      <c r="B261" s="121"/>
      <c r="C261" s="121"/>
      <c r="D261" s="237"/>
      <c r="E261" s="121"/>
      <c r="F261" s="121"/>
      <c r="G261" s="121"/>
      <c r="H261" s="121"/>
      <c r="I261" s="121"/>
      <c r="J261" s="121"/>
      <c r="K261" s="121"/>
      <c r="L261" s="121"/>
      <c r="M261" s="121"/>
      <c r="N261" s="121"/>
      <c r="O261" s="121"/>
      <c r="P261" s="121"/>
      <c r="Q261" s="121"/>
      <c r="R261" s="121"/>
      <c r="S261" s="121"/>
      <c r="T261" s="121"/>
      <c r="U261" s="121"/>
      <c r="V261" s="121"/>
      <c r="W261" s="121"/>
      <c r="X261" s="121"/>
      <c r="Y261" s="121"/>
      <c r="Z261" s="121"/>
      <c r="AA261" s="121"/>
      <c r="AB261" s="121"/>
      <c r="AC261" s="121"/>
      <c r="AD261" s="121"/>
      <c r="AE261" s="121"/>
      <c r="AF261" s="121"/>
      <c r="AG261" s="121"/>
      <c r="AH261" s="121"/>
      <c r="AI261" s="121"/>
      <c r="AJ261" s="121"/>
      <c r="AK261" s="121"/>
      <c r="AL261" s="121"/>
      <c r="AM261" s="121"/>
      <c r="AN261" s="121"/>
      <c r="AO261" s="121"/>
      <c r="AP261" s="121"/>
      <c r="AQ261" s="121"/>
      <c r="AR261" s="121"/>
      <c r="AS261" s="121"/>
      <c r="AT261" s="121"/>
      <c r="AU261" s="121"/>
      <c r="AV261" s="121"/>
      <c r="AW261" s="121"/>
      <c r="AX261" s="121"/>
      <c r="AY261" s="121"/>
      <c r="AZ261" s="121"/>
      <c r="BA261" s="121"/>
      <c r="BB261" s="121"/>
      <c r="BC261" s="121"/>
      <c r="BD261" s="121"/>
      <c r="BE261" s="121"/>
      <c r="BF261" s="121"/>
      <c r="BG261" s="121"/>
      <c r="BH261" s="121"/>
      <c r="BI261" s="121"/>
      <c r="BJ261" s="121"/>
      <c r="BK261" s="121"/>
      <c r="BL261" s="121"/>
      <c r="BM261" s="121"/>
      <c r="BN261" s="121"/>
      <c r="BO261" s="121"/>
      <c r="BP261" s="121"/>
      <c r="BQ261" s="121"/>
      <c r="BR261" s="121"/>
      <c r="BS261" s="121"/>
      <c r="BT261" s="121"/>
      <c r="BU261" s="121"/>
      <c r="BV261" s="121"/>
      <c r="BW261" s="121"/>
      <c r="BX261" s="121"/>
      <c r="BY261" s="121"/>
      <c r="BZ261" s="121"/>
      <c r="CA261" s="121"/>
      <c r="CB261" s="121"/>
      <c r="CC261" s="121"/>
      <c r="CD261" s="121"/>
      <c r="CE261" s="121"/>
      <c r="CF261" s="121"/>
      <c r="CG261" s="121"/>
      <c r="CH261" s="121"/>
      <c r="CI261" s="121"/>
      <c r="CJ261" s="121"/>
      <c r="CK261" s="121"/>
      <c r="CL261" s="121"/>
      <c r="CM261" s="121"/>
      <c r="CN261" s="121"/>
      <c r="CO261" s="121"/>
      <c r="CP261" s="121"/>
      <c r="CQ261" s="121"/>
      <c r="CR261" s="121"/>
      <c r="CS261" s="121"/>
      <c r="CT261" s="121"/>
      <c r="CU261" s="121"/>
      <c r="CV261" s="121"/>
      <c r="CW261" s="121"/>
      <c r="CX261" s="121"/>
      <c r="CY261" s="121"/>
      <c r="CZ261" s="121"/>
      <c r="DA261" s="121"/>
      <c r="DB261" s="121"/>
      <c r="DC261" s="121"/>
      <c r="DD261" s="121"/>
      <c r="DE261" s="121"/>
      <c r="DF261" s="121"/>
      <c r="DG261" s="121"/>
      <c r="DH261" s="121"/>
      <c r="DI261" s="121"/>
      <c r="DJ261" s="121"/>
      <c r="DK261" s="121"/>
      <c r="DL261" s="121"/>
      <c r="DM261" s="121"/>
      <c r="DN261" s="121"/>
      <c r="DO261" s="121"/>
      <c r="DP261" s="121"/>
      <c r="DQ261" s="121"/>
      <c r="DR261" s="121"/>
      <c r="DS261" s="121"/>
      <c r="DT261" s="121"/>
      <c r="DU261" s="121"/>
      <c r="DV261" s="121"/>
      <c r="DW261" s="121"/>
      <c r="DX261" s="121"/>
      <c r="DY261" s="121"/>
      <c r="DZ261" s="121"/>
      <c r="EA261" s="121"/>
      <c r="EB261" s="121"/>
      <c r="EC261" s="121"/>
      <c r="ED261" s="121"/>
      <c r="EE261" s="121"/>
      <c r="EF261" s="121"/>
      <c r="EG261" s="121"/>
    </row>
    <row r="262" spans="1:137" ht="12.75" customHeight="1">
      <c r="A262" s="21"/>
      <c r="B262" s="121"/>
      <c r="C262" s="121"/>
      <c r="D262" s="237"/>
      <c r="E262" s="121"/>
      <c r="F262" s="121"/>
      <c r="G262" s="121"/>
      <c r="H262" s="121"/>
      <c r="I262" s="121"/>
      <c r="J262" s="121"/>
      <c r="K262" s="121"/>
      <c r="L262" s="121"/>
      <c r="M262" s="121"/>
      <c r="N262" s="121"/>
      <c r="O262" s="121"/>
      <c r="P262" s="121"/>
      <c r="Q262" s="121"/>
      <c r="R262" s="121"/>
      <c r="S262" s="121"/>
      <c r="T262" s="121"/>
      <c r="U262" s="121"/>
      <c r="V262" s="121"/>
      <c r="W262" s="121"/>
      <c r="X262" s="121"/>
      <c r="Y262" s="121"/>
      <c r="Z262" s="121"/>
      <c r="AA262" s="121"/>
      <c r="AB262" s="121"/>
      <c r="AC262" s="121"/>
      <c r="AD262" s="121"/>
      <c r="AE262" s="121"/>
      <c r="AF262" s="121"/>
      <c r="AG262" s="121"/>
      <c r="AH262" s="121"/>
      <c r="AI262" s="121"/>
      <c r="AJ262" s="121"/>
      <c r="AK262" s="121"/>
      <c r="AL262" s="121"/>
      <c r="AM262" s="121"/>
      <c r="AN262" s="121"/>
      <c r="AO262" s="121"/>
      <c r="AP262" s="121"/>
      <c r="AQ262" s="121"/>
      <c r="AR262" s="121"/>
      <c r="AS262" s="121"/>
      <c r="AT262" s="121"/>
      <c r="AU262" s="121"/>
      <c r="AV262" s="121"/>
      <c r="AW262" s="121"/>
      <c r="AX262" s="121"/>
      <c r="AY262" s="121"/>
      <c r="AZ262" s="121"/>
      <c r="BA262" s="121"/>
      <c r="BB262" s="121"/>
      <c r="BC262" s="121"/>
      <c r="BD262" s="121"/>
      <c r="BE262" s="121"/>
      <c r="BF262" s="121"/>
      <c r="BG262" s="121"/>
      <c r="BH262" s="121"/>
      <c r="BI262" s="121"/>
      <c r="BJ262" s="121"/>
      <c r="BK262" s="121"/>
      <c r="BL262" s="121"/>
      <c r="BM262" s="121"/>
      <c r="BN262" s="121"/>
      <c r="BO262" s="121"/>
      <c r="BP262" s="121"/>
      <c r="BQ262" s="121"/>
      <c r="BR262" s="121"/>
      <c r="BS262" s="121"/>
      <c r="BT262" s="121"/>
      <c r="BU262" s="121"/>
      <c r="BV262" s="121"/>
      <c r="BW262" s="121"/>
      <c r="BX262" s="121"/>
      <c r="BY262" s="121"/>
      <c r="BZ262" s="121"/>
      <c r="CA262" s="121"/>
      <c r="CB262" s="121"/>
      <c r="CC262" s="121"/>
      <c r="CD262" s="121"/>
      <c r="CE262" s="121"/>
      <c r="CF262" s="121"/>
      <c r="CG262" s="121"/>
      <c r="CH262" s="121"/>
      <c r="CI262" s="121"/>
      <c r="CJ262" s="121"/>
      <c r="CK262" s="121"/>
      <c r="CL262" s="121"/>
      <c r="CM262" s="121"/>
      <c r="CN262" s="121"/>
      <c r="CO262" s="121"/>
      <c r="CP262" s="121"/>
      <c r="CQ262" s="121"/>
      <c r="CR262" s="121"/>
      <c r="CS262" s="121"/>
      <c r="CT262" s="121"/>
      <c r="CU262" s="121"/>
      <c r="CV262" s="121"/>
      <c r="CW262" s="121"/>
      <c r="CX262" s="121"/>
      <c r="CY262" s="121"/>
      <c r="CZ262" s="121"/>
      <c r="DA262" s="121"/>
      <c r="DB262" s="121"/>
      <c r="DC262" s="121"/>
      <c r="DD262" s="121"/>
      <c r="DE262" s="121"/>
      <c r="DF262" s="121"/>
      <c r="DG262" s="121"/>
      <c r="DH262" s="121"/>
      <c r="DI262" s="121"/>
      <c r="DJ262" s="121"/>
      <c r="DK262" s="121"/>
      <c r="DL262" s="121"/>
      <c r="DM262" s="121"/>
      <c r="DN262" s="121"/>
      <c r="DO262" s="121"/>
      <c r="DP262" s="121"/>
      <c r="DQ262" s="121"/>
      <c r="DR262" s="121"/>
      <c r="DS262" s="121"/>
      <c r="DT262" s="121"/>
      <c r="DU262" s="121"/>
      <c r="DV262" s="121"/>
      <c r="DW262" s="121"/>
      <c r="DX262" s="121"/>
      <c r="DY262" s="121"/>
      <c r="DZ262" s="121"/>
      <c r="EA262" s="121"/>
      <c r="EB262" s="121"/>
      <c r="EC262" s="121"/>
      <c r="ED262" s="121"/>
      <c r="EE262" s="121"/>
      <c r="EF262" s="121"/>
      <c r="EG262" s="121"/>
    </row>
    <row r="263" spans="1:137" ht="12.75" customHeight="1">
      <c r="A263" s="21"/>
      <c r="B263" s="121"/>
      <c r="C263" s="121"/>
      <c r="D263" s="237"/>
      <c r="E263" s="121"/>
      <c r="F263" s="121"/>
      <c r="G263" s="121"/>
      <c r="H263" s="121"/>
      <c r="I263" s="121"/>
      <c r="J263" s="121"/>
      <c r="K263" s="121"/>
      <c r="L263" s="121"/>
      <c r="M263" s="121"/>
      <c r="N263" s="121"/>
      <c r="O263" s="121"/>
      <c r="P263" s="121"/>
      <c r="Q263" s="121"/>
      <c r="R263" s="121"/>
      <c r="S263" s="121"/>
      <c r="T263" s="121"/>
      <c r="U263" s="121"/>
      <c r="V263" s="121"/>
      <c r="W263" s="121"/>
      <c r="X263" s="121"/>
      <c r="Y263" s="121"/>
      <c r="Z263" s="121"/>
      <c r="AA263" s="121"/>
      <c r="AB263" s="121"/>
      <c r="AC263" s="121"/>
      <c r="AD263" s="121"/>
      <c r="AE263" s="121"/>
      <c r="AF263" s="121"/>
      <c r="AG263" s="121"/>
      <c r="AH263" s="121"/>
      <c r="AI263" s="121"/>
      <c r="AJ263" s="121"/>
      <c r="AK263" s="121"/>
      <c r="AL263" s="121"/>
      <c r="AM263" s="121"/>
      <c r="AN263" s="121"/>
      <c r="AO263" s="121"/>
      <c r="AP263" s="121"/>
      <c r="AQ263" s="121"/>
      <c r="AR263" s="121"/>
      <c r="AS263" s="121"/>
      <c r="AT263" s="121"/>
      <c r="AU263" s="121"/>
      <c r="AV263" s="121"/>
      <c r="AW263" s="121"/>
      <c r="AX263" s="121"/>
      <c r="AY263" s="121"/>
      <c r="AZ263" s="121"/>
      <c r="BA263" s="121"/>
      <c r="BB263" s="121"/>
      <c r="BC263" s="121"/>
      <c r="BD263" s="121"/>
      <c r="BE263" s="121"/>
      <c r="BF263" s="121"/>
      <c r="BG263" s="121"/>
      <c r="BH263" s="121"/>
      <c r="BI263" s="121"/>
      <c r="BJ263" s="121"/>
      <c r="BK263" s="121"/>
      <c r="BL263" s="121"/>
      <c r="BM263" s="121"/>
      <c r="BN263" s="121"/>
      <c r="BO263" s="121"/>
      <c r="BP263" s="121"/>
      <c r="BQ263" s="121"/>
      <c r="BR263" s="121"/>
      <c r="BS263" s="121"/>
      <c r="BT263" s="121"/>
      <c r="BU263" s="121"/>
      <c r="BV263" s="121"/>
      <c r="BW263" s="121"/>
      <c r="BX263" s="121"/>
      <c r="BY263" s="121"/>
      <c r="BZ263" s="121"/>
      <c r="CA263" s="121"/>
      <c r="CB263" s="121"/>
      <c r="CC263" s="121"/>
      <c r="CD263" s="121"/>
      <c r="CE263" s="121"/>
      <c r="CF263" s="121"/>
      <c r="CG263" s="121"/>
      <c r="CH263" s="121"/>
      <c r="CI263" s="121"/>
      <c r="CJ263" s="121"/>
      <c r="CK263" s="121"/>
      <c r="CL263" s="121"/>
      <c r="CM263" s="121"/>
      <c r="CN263" s="121"/>
      <c r="CO263" s="121"/>
      <c r="CP263" s="121"/>
      <c r="CQ263" s="121"/>
      <c r="CR263" s="121"/>
      <c r="CS263" s="121"/>
      <c r="CT263" s="121"/>
      <c r="CU263" s="121"/>
      <c r="CV263" s="121"/>
      <c r="CW263" s="121"/>
      <c r="CX263" s="121"/>
      <c r="CY263" s="121"/>
      <c r="CZ263" s="121"/>
      <c r="DA263" s="121"/>
      <c r="DB263" s="121"/>
      <c r="DC263" s="121"/>
      <c r="DD263" s="121"/>
      <c r="DE263" s="121"/>
      <c r="DF263" s="121"/>
      <c r="DG263" s="121"/>
      <c r="DH263" s="121"/>
      <c r="DI263" s="121"/>
      <c r="DJ263" s="121"/>
      <c r="DK263" s="121"/>
      <c r="DL263" s="121"/>
      <c r="DM263" s="121"/>
      <c r="DN263" s="121"/>
      <c r="DO263" s="121"/>
      <c r="DP263" s="121"/>
      <c r="DQ263" s="121"/>
      <c r="DR263" s="121"/>
      <c r="DS263" s="121"/>
      <c r="DT263" s="121"/>
      <c r="DU263" s="121"/>
      <c r="DV263" s="121"/>
      <c r="DW263" s="121"/>
      <c r="DX263" s="121"/>
      <c r="DY263" s="121"/>
      <c r="DZ263" s="121"/>
      <c r="EA263" s="121"/>
      <c r="EB263" s="121"/>
      <c r="EC263" s="121"/>
      <c r="ED263" s="121"/>
      <c r="EE263" s="121"/>
      <c r="EF263" s="121"/>
      <c r="EG263" s="121"/>
    </row>
    <row r="264" spans="1:137" ht="12.75" customHeight="1">
      <c r="A264" s="21"/>
      <c r="B264" s="121"/>
      <c r="C264" s="121"/>
      <c r="D264" s="237"/>
      <c r="E264" s="121"/>
      <c r="F264" s="121"/>
      <c r="G264" s="121"/>
      <c r="H264" s="121"/>
      <c r="I264" s="121"/>
      <c r="J264" s="121"/>
      <c r="K264" s="121"/>
      <c r="L264" s="121"/>
      <c r="M264" s="121"/>
      <c r="N264" s="121"/>
      <c r="O264" s="121"/>
      <c r="P264" s="121"/>
      <c r="Q264" s="121"/>
      <c r="R264" s="121"/>
      <c r="S264" s="121"/>
      <c r="T264" s="121"/>
      <c r="U264" s="121"/>
      <c r="V264" s="121"/>
      <c r="W264" s="121"/>
      <c r="X264" s="121"/>
      <c r="Y264" s="121"/>
      <c r="Z264" s="121"/>
      <c r="AA264" s="121"/>
      <c r="AB264" s="121"/>
      <c r="AC264" s="121"/>
      <c r="AD264" s="121"/>
      <c r="AE264" s="121"/>
      <c r="AF264" s="121"/>
      <c r="AG264" s="121"/>
      <c r="AH264" s="121"/>
      <c r="AI264" s="121"/>
      <c r="AJ264" s="121"/>
      <c r="AK264" s="121"/>
      <c r="AL264" s="121"/>
      <c r="AM264" s="121"/>
      <c r="AN264" s="121"/>
      <c r="AO264" s="121"/>
      <c r="AP264" s="121"/>
      <c r="AQ264" s="121"/>
      <c r="AR264" s="121"/>
      <c r="AS264" s="121"/>
      <c r="AT264" s="121"/>
      <c r="AU264" s="121"/>
      <c r="AV264" s="121"/>
      <c r="AW264" s="121"/>
      <c r="AX264" s="121"/>
      <c r="AY264" s="121"/>
      <c r="AZ264" s="121"/>
      <c r="BA264" s="121"/>
      <c r="BB264" s="121"/>
      <c r="BC264" s="121"/>
      <c r="BD264" s="121"/>
      <c r="BE264" s="121"/>
      <c r="BF264" s="121"/>
      <c r="BG264" s="121"/>
      <c r="BH264" s="121"/>
      <c r="BI264" s="121"/>
      <c r="BJ264" s="121"/>
      <c r="BK264" s="121"/>
      <c r="BL264" s="121"/>
      <c r="BM264" s="121"/>
      <c r="BN264" s="121"/>
      <c r="BO264" s="121"/>
      <c r="BP264" s="121"/>
      <c r="BQ264" s="121"/>
      <c r="BR264" s="121"/>
      <c r="BS264" s="121"/>
      <c r="BT264" s="121"/>
      <c r="BU264" s="121"/>
      <c r="BV264" s="121"/>
      <c r="BW264" s="121"/>
      <c r="BX264" s="121"/>
      <c r="BY264" s="121"/>
      <c r="BZ264" s="121"/>
      <c r="CA264" s="121"/>
      <c r="CB264" s="121"/>
      <c r="CC264" s="121"/>
      <c r="CD264" s="121"/>
      <c r="CE264" s="121"/>
      <c r="CF264" s="121"/>
      <c r="CG264" s="121"/>
      <c r="CH264" s="121"/>
      <c r="CI264" s="121"/>
      <c r="CJ264" s="121"/>
      <c r="CK264" s="121"/>
      <c r="CL264" s="121"/>
      <c r="CM264" s="121"/>
      <c r="CN264" s="121"/>
      <c r="CO264" s="121"/>
      <c r="CP264" s="121"/>
      <c r="CQ264" s="121"/>
      <c r="CR264" s="121"/>
      <c r="CS264" s="121"/>
      <c r="CT264" s="121"/>
      <c r="CU264" s="121"/>
      <c r="CV264" s="121"/>
      <c r="CW264" s="121"/>
      <c r="CX264" s="121"/>
      <c r="CY264" s="121"/>
      <c r="CZ264" s="121"/>
      <c r="DA264" s="121"/>
      <c r="DB264" s="121"/>
      <c r="DC264" s="121"/>
      <c r="DD264" s="121"/>
      <c r="DE264" s="121"/>
      <c r="DF264" s="121"/>
      <c r="DG264" s="121"/>
      <c r="DH264" s="121"/>
      <c r="DI264" s="121"/>
      <c r="DJ264" s="121"/>
      <c r="DK264" s="121"/>
      <c r="DL264" s="121"/>
      <c r="DM264" s="121"/>
      <c r="DN264" s="121"/>
      <c r="DO264" s="121"/>
      <c r="DP264" s="121"/>
      <c r="DQ264" s="121"/>
      <c r="DR264" s="121"/>
      <c r="DS264" s="121"/>
      <c r="DT264" s="121"/>
      <c r="DU264" s="121"/>
      <c r="DV264" s="121"/>
      <c r="DW264" s="121"/>
      <c r="DX264" s="121"/>
      <c r="DY264" s="121"/>
      <c r="DZ264" s="121"/>
      <c r="EA264" s="121"/>
      <c r="EB264" s="121"/>
      <c r="EC264" s="121"/>
      <c r="ED264" s="121"/>
      <c r="EE264" s="121"/>
      <c r="EF264" s="121"/>
      <c r="EG264" s="121"/>
    </row>
    <row r="265" spans="1:137" ht="15.75" customHeight="1">
      <c r="A265" s="21"/>
      <c r="B265" s="21"/>
      <c r="C265" s="21"/>
      <c r="D265" s="79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  <c r="W265" s="21"/>
      <c r="X265" s="21"/>
      <c r="Y265" s="21"/>
      <c r="Z265" s="21"/>
      <c r="AA265" s="21"/>
      <c r="AB265" s="21"/>
      <c r="AC265" s="21"/>
      <c r="AD265" s="21"/>
      <c r="AE265" s="21"/>
      <c r="AF265" s="21"/>
      <c r="AG265" s="21"/>
      <c r="AH265" s="21"/>
      <c r="AI265" s="21"/>
      <c r="AJ265" s="21"/>
      <c r="AK265" s="21"/>
      <c r="AL265" s="21"/>
      <c r="AM265" s="21"/>
      <c r="AN265" s="21"/>
      <c r="AO265" s="21"/>
      <c r="AP265" s="21"/>
      <c r="AQ265" s="21"/>
      <c r="AR265" s="21"/>
      <c r="AS265" s="21"/>
      <c r="AT265" s="21"/>
      <c r="AU265" s="21"/>
      <c r="AV265" s="21"/>
      <c r="AW265" s="21"/>
      <c r="AX265" s="21"/>
      <c r="AY265" s="21"/>
      <c r="AZ265" s="21"/>
      <c r="BA265" s="21"/>
      <c r="BB265" s="21"/>
      <c r="BC265" s="21"/>
      <c r="BD265" s="21"/>
      <c r="BE265" s="21"/>
      <c r="BF265" s="21"/>
      <c r="BG265" s="21"/>
      <c r="BH265" s="21"/>
      <c r="BI265" s="21"/>
      <c r="BJ265" s="21"/>
      <c r="BK265" s="21"/>
      <c r="BL265" s="21"/>
      <c r="BM265" s="21"/>
      <c r="BN265" s="21"/>
      <c r="BO265" s="21"/>
      <c r="BP265" s="21"/>
      <c r="BQ265" s="21"/>
      <c r="BR265" s="21"/>
      <c r="BS265" s="21"/>
      <c r="BT265" s="21"/>
      <c r="BU265" s="21"/>
      <c r="BV265" s="21"/>
      <c r="BW265" s="21"/>
      <c r="BX265" s="21"/>
      <c r="BY265" s="21"/>
      <c r="BZ265" s="21"/>
      <c r="CA265" s="21"/>
      <c r="CB265" s="21"/>
      <c r="CC265" s="21"/>
      <c r="CD265" s="21"/>
      <c r="CE265" s="21"/>
      <c r="CF265" s="21"/>
      <c r="CG265" s="21"/>
      <c r="CH265" s="21"/>
      <c r="CI265" s="21"/>
      <c r="CJ265" s="21"/>
      <c r="CK265" s="21"/>
      <c r="CL265" s="21"/>
      <c r="CM265" s="21"/>
      <c r="CN265" s="21"/>
      <c r="CO265" s="21"/>
      <c r="CP265" s="21"/>
      <c r="CQ265" s="21"/>
      <c r="CR265" s="21"/>
      <c r="CS265" s="21"/>
      <c r="CT265" s="21"/>
      <c r="CU265" s="21"/>
      <c r="CV265" s="21"/>
      <c r="CW265" s="21"/>
      <c r="CX265" s="21"/>
      <c r="CY265" s="21"/>
      <c r="CZ265" s="21"/>
      <c r="DA265" s="21"/>
      <c r="DB265" s="21"/>
      <c r="DC265" s="21"/>
      <c r="DD265" s="21"/>
      <c r="DE265" s="21"/>
      <c r="DF265" s="21"/>
      <c r="DG265" s="21"/>
      <c r="DH265" s="21"/>
      <c r="DI265" s="21"/>
      <c r="DJ265" s="21"/>
      <c r="DK265" s="21"/>
      <c r="DL265" s="21"/>
      <c r="DM265" s="21"/>
      <c r="DN265" s="21"/>
      <c r="DO265" s="21"/>
      <c r="DP265" s="21"/>
      <c r="DQ265" s="21"/>
      <c r="DR265" s="21"/>
      <c r="DS265" s="21"/>
      <c r="DT265" s="21"/>
      <c r="DU265" s="21"/>
      <c r="DV265" s="21"/>
      <c r="DW265" s="21"/>
      <c r="DX265" s="21"/>
      <c r="DY265" s="21"/>
      <c r="DZ265" s="21"/>
      <c r="EA265" s="21"/>
      <c r="EB265" s="21"/>
      <c r="EC265" s="21"/>
      <c r="ED265" s="21"/>
      <c r="EE265" s="21"/>
      <c r="EF265" s="21"/>
      <c r="EG265" s="21"/>
    </row>
    <row r="266" spans="1:137" ht="15.75" customHeight="1">
      <c r="A266" s="21"/>
      <c r="B266" s="21"/>
      <c r="C266" s="21"/>
      <c r="D266" s="79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  <c r="W266" s="21"/>
      <c r="X266" s="21"/>
      <c r="Y266" s="21"/>
      <c r="Z266" s="21"/>
      <c r="AA266" s="21"/>
      <c r="AB266" s="21"/>
      <c r="AC266" s="21"/>
      <c r="AD266" s="21"/>
      <c r="AE266" s="21"/>
      <c r="AF266" s="21"/>
      <c r="AG266" s="21"/>
      <c r="AH266" s="21"/>
      <c r="AI266" s="21"/>
      <c r="AJ266" s="21"/>
      <c r="AK266" s="21"/>
      <c r="AL266" s="21"/>
      <c r="AM266" s="21"/>
      <c r="AN266" s="21"/>
      <c r="AO266" s="21"/>
      <c r="AP266" s="21"/>
      <c r="AQ266" s="21"/>
      <c r="AR266" s="21"/>
      <c r="AS266" s="21"/>
      <c r="AT266" s="21"/>
      <c r="AU266" s="21"/>
      <c r="AV266" s="21"/>
      <c r="AW266" s="21"/>
      <c r="AX266" s="21"/>
      <c r="AY266" s="21"/>
      <c r="AZ266" s="21"/>
      <c r="BA266" s="21"/>
      <c r="BB266" s="21"/>
      <c r="BC266" s="21"/>
      <c r="BD266" s="21"/>
      <c r="BE266" s="21"/>
      <c r="BF266" s="21"/>
      <c r="BG266" s="21"/>
      <c r="BH266" s="21"/>
      <c r="BI266" s="21"/>
      <c r="BJ266" s="21"/>
      <c r="BK266" s="21"/>
      <c r="BL266" s="21"/>
      <c r="BM266" s="21"/>
      <c r="BN266" s="21"/>
      <c r="BO266" s="21"/>
      <c r="BP266" s="21"/>
      <c r="BQ266" s="21"/>
      <c r="BR266" s="21"/>
      <c r="BS266" s="21"/>
      <c r="BT266" s="21"/>
      <c r="BU266" s="21"/>
      <c r="BV266" s="21"/>
      <c r="BW266" s="21"/>
      <c r="BX266" s="21"/>
      <c r="BY266" s="21"/>
      <c r="BZ266" s="21"/>
      <c r="CA266" s="21"/>
      <c r="CB266" s="21"/>
      <c r="CC266" s="21"/>
      <c r="CD266" s="21"/>
      <c r="CE266" s="21"/>
      <c r="CF266" s="21"/>
      <c r="CG266" s="21"/>
      <c r="CH266" s="21"/>
      <c r="CI266" s="21"/>
      <c r="CJ266" s="21"/>
      <c r="CK266" s="21"/>
      <c r="CL266" s="21"/>
      <c r="CM266" s="21"/>
      <c r="CN266" s="21"/>
      <c r="CO266" s="21"/>
      <c r="CP266" s="21"/>
      <c r="CQ266" s="21"/>
      <c r="CR266" s="21"/>
      <c r="CS266" s="21"/>
      <c r="CT266" s="21"/>
      <c r="CU266" s="21"/>
      <c r="CV266" s="21"/>
      <c r="CW266" s="21"/>
      <c r="CX266" s="21"/>
      <c r="CY266" s="21"/>
      <c r="CZ266" s="21"/>
      <c r="DA266" s="21"/>
      <c r="DB266" s="21"/>
      <c r="DC266" s="21"/>
      <c r="DD266" s="21"/>
      <c r="DE266" s="21"/>
      <c r="DF266" s="21"/>
      <c r="DG266" s="21"/>
      <c r="DH266" s="21"/>
      <c r="DI266" s="21"/>
      <c r="DJ266" s="21"/>
      <c r="DK266" s="21"/>
      <c r="DL266" s="21"/>
      <c r="DM266" s="21"/>
      <c r="DN266" s="21"/>
      <c r="DO266" s="21"/>
      <c r="DP266" s="21"/>
      <c r="DQ266" s="21"/>
      <c r="DR266" s="21"/>
      <c r="DS266" s="21"/>
      <c r="DT266" s="21"/>
      <c r="DU266" s="21"/>
      <c r="DV266" s="21"/>
      <c r="DW266" s="21"/>
      <c r="DX266" s="21"/>
      <c r="DY266" s="21"/>
      <c r="DZ266" s="21"/>
      <c r="EA266" s="21"/>
      <c r="EB266" s="21"/>
      <c r="EC266" s="21"/>
      <c r="ED266" s="21"/>
      <c r="EE266" s="21"/>
      <c r="EF266" s="21"/>
      <c r="EG266" s="21"/>
    </row>
    <row r="267" spans="1:137" ht="15.75" customHeight="1">
      <c r="A267" s="21"/>
      <c r="B267" s="21"/>
      <c r="C267" s="21"/>
      <c r="D267" s="79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  <c r="W267" s="21"/>
      <c r="X267" s="21"/>
      <c r="Y267" s="21"/>
      <c r="Z267" s="21"/>
      <c r="AA267" s="21"/>
      <c r="AB267" s="21"/>
      <c r="AC267" s="21"/>
      <c r="AD267" s="21"/>
      <c r="AE267" s="21"/>
      <c r="AF267" s="21"/>
      <c r="AG267" s="21"/>
      <c r="AH267" s="21"/>
      <c r="AI267" s="21"/>
      <c r="AJ267" s="21"/>
      <c r="AK267" s="21"/>
      <c r="AL267" s="21"/>
      <c r="AM267" s="21"/>
      <c r="AN267" s="21"/>
      <c r="AO267" s="21"/>
      <c r="AP267" s="21"/>
      <c r="AQ267" s="21"/>
      <c r="AR267" s="21"/>
      <c r="AS267" s="21"/>
      <c r="AT267" s="21"/>
      <c r="AU267" s="21"/>
      <c r="AV267" s="21"/>
      <c r="AW267" s="21"/>
      <c r="AX267" s="21"/>
      <c r="AY267" s="21"/>
      <c r="AZ267" s="21"/>
      <c r="BA267" s="21"/>
      <c r="BB267" s="21"/>
      <c r="BC267" s="21"/>
      <c r="BD267" s="21"/>
      <c r="BE267" s="21"/>
      <c r="BF267" s="21"/>
      <c r="BG267" s="21"/>
      <c r="BH267" s="21"/>
      <c r="BI267" s="21"/>
      <c r="BJ267" s="21"/>
      <c r="BK267" s="21"/>
      <c r="BL267" s="21"/>
      <c r="BM267" s="21"/>
      <c r="BN267" s="21"/>
      <c r="BO267" s="21"/>
      <c r="BP267" s="21"/>
      <c r="BQ267" s="21"/>
      <c r="BR267" s="21"/>
      <c r="BS267" s="21"/>
      <c r="BT267" s="21"/>
      <c r="BU267" s="21"/>
      <c r="BV267" s="21"/>
      <c r="BW267" s="21"/>
      <c r="BX267" s="21"/>
      <c r="BY267" s="21"/>
      <c r="BZ267" s="21"/>
      <c r="CA267" s="21"/>
      <c r="CB267" s="21"/>
      <c r="CC267" s="21"/>
      <c r="CD267" s="21"/>
      <c r="CE267" s="21"/>
      <c r="CF267" s="21"/>
      <c r="CG267" s="21"/>
      <c r="CH267" s="21"/>
      <c r="CI267" s="21"/>
      <c r="CJ267" s="21"/>
      <c r="CK267" s="21"/>
      <c r="CL267" s="21"/>
      <c r="CM267" s="21"/>
      <c r="CN267" s="21"/>
      <c r="CO267" s="21"/>
      <c r="CP267" s="21"/>
      <c r="CQ267" s="21"/>
      <c r="CR267" s="21"/>
      <c r="CS267" s="21"/>
      <c r="CT267" s="21"/>
      <c r="CU267" s="21"/>
      <c r="CV267" s="21"/>
      <c r="CW267" s="21"/>
      <c r="CX267" s="21"/>
      <c r="CY267" s="21"/>
      <c r="CZ267" s="21"/>
      <c r="DA267" s="21"/>
      <c r="DB267" s="21"/>
      <c r="DC267" s="21"/>
      <c r="DD267" s="21"/>
      <c r="DE267" s="21"/>
      <c r="DF267" s="21"/>
      <c r="DG267" s="21"/>
      <c r="DH267" s="21"/>
      <c r="DI267" s="21"/>
      <c r="DJ267" s="21"/>
      <c r="DK267" s="21"/>
      <c r="DL267" s="21"/>
      <c r="DM267" s="21"/>
      <c r="DN267" s="21"/>
      <c r="DO267" s="21"/>
      <c r="DP267" s="21"/>
      <c r="DQ267" s="21"/>
      <c r="DR267" s="21"/>
      <c r="DS267" s="21"/>
      <c r="DT267" s="21"/>
      <c r="DU267" s="21"/>
      <c r="DV267" s="21"/>
      <c r="DW267" s="21"/>
      <c r="DX267" s="21"/>
      <c r="DY267" s="21"/>
      <c r="DZ267" s="21"/>
      <c r="EA267" s="21"/>
      <c r="EB267" s="21"/>
      <c r="EC267" s="21"/>
      <c r="ED267" s="21"/>
      <c r="EE267" s="21"/>
      <c r="EF267" s="21"/>
      <c r="EG267" s="21"/>
    </row>
    <row r="268" spans="1:137" ht="15.75" customHeight="1">
      <c r="A268" s="21"/>
      <c r="B268" s="21"/>
      <c r="C268" s="21"/>
      <c r="D268" s="79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  <c r="W268" s="21"/>
      <c r="X268" s="21"/>
      <c r="Y268" s="21"/>
      <c r="Z268" s="21"/>
      <c r="AA268" s="21"/>
      <c r="AB268" s="21"/>
      <c r="AC268" s="21"/>
      <c r="AD268" s="21"/>
      <c r="AE268" s="21"/>
      <c r="AF268" s="21"/>
      <c r="AG268" s="21"/>
      <c r="AH268" s="21"/>
      <c r="AI268" s="21"/>
      <c r="AJ268" s="21"/>
      <c r="AK268" s="21"/>
      <c r="AL268" s="21"/>
      <c r="AM268" s="21"/>
      <c r="AN268" s="21"/>
      <c r="AO268" s="21"/>
      <c r="AP268" s="21"/>
      <c r="AQ268" s="21"/>
      <c r="AR268" s="21"/>
      <c r="AS268" s="21"/>
      <c r="AT268" s="21"/>
      <c r="AU268" s="21"/>
      <c r="AV268" s="21"/>
      <c r="AW268" s="21"/>
      <c r="AX268" s="21"/>
      <c r="AY268" s="21"/>
      <c r="AZ268" s="21"/>
      <c r="BA268" s="21"/>
      <c r="BB268" s="21"/>
      <c r="BC268" s="21"/>
      <c r="BD268" s="21"/>
      <c r="BE268" s="21"/>
      <c r="BF268" s="21"/>
      <c r="BG268" s="21"/>
      <c r="BH268" s="21"/>
      <c r="BI268" s="21"/>
      <c r="BJ268" s="21"/>
      <c r="BK268" s="21"/>
      <c r="BL268" s="21"/>
      <c r="BM268" s="21"/>
      <c r="BN268" s="21"/>
      <c r="BO268" s="21"/>
      <c r="BP268" s="21"/>
      <c r="BQ268" s="21"/>
      <c r="BR268" s="21"/>
      <c r="BS268" s="21"/>
      <c r="BT268" s="21"/>
      <c r="BU268" s="21"/>
      <c r="BV268" s="21"/>
      <c r="BW268" s="21"/>
      <c r="BX268" s="21"/>
      <c r="BY268" s="21"/>
      <c r="BZ268" s="21"/>
      <c r="CA268" s="21"/>
      <c r="CB268" s="21"/>
      <c r="CC268" s="21"/>
      <c r="CD268" s="21"/>
      <c r="CE268" s="21"/>
      <c r="CF268" s="21"/>
      <c r="CG268" s="21"/>
      <c r="CH268" s="21"/>
      <c r="CI268" s="21"/>
      <c r="CJ268" s="21"/>
      <c r="CK268" s="21"/>
      <c r="CL268" s="21"/>
      <c r="CM268" s="21"/>
      <c r="CN268" s="21"/>
      <c r="CO268" s="21"/>
      <c r="CP268" s="21"/>
      <c r="CQ268" s="21"/>
      <c r="CR268" s="21"/>
      <c r="CS268" s="21"/>
      <c r="CT268" s="21"/>
      <c r="CU268" s="21"/>
      <c r="CV268" s="21"/>
      <c r="CW268" s="21"/>
      <c r="CX268" s="21"/>
      <c r="CY268" s="21"/>
      <c r="CZ268" s="21"/>
      <c r="DA268" s="21"/>
      <c r="DB268" s="21"/>
      <c r="DC268" s="21"/>
      <c r="DD268" s="21"/>
      <c r="DE268" s="21"/>
      <c r="DF268" s="21"/>
      <c r="DG268" s="21"/>
      <c r="DH268" s="21"/>
      <c r="DI268" s="21"/>
      <c r="DJ268" s="21"/>
      <c r="DK268" s="21"/>
      <c r="DL268" s="21"/>
      <c r="DM268" s="21"/>
      <c r="DN268" s="21"/>
      <c r="DO268" s="21"/>
      <c r="DP268" s="21"/>
      <c r="DQ268" s="21"/>
      <c r="DR268" s="21"/>
      <c r="DS268" s="21"/>
      <c r="DT268" s="21"/>
      <c r="DU268" s="21"/>
      <c r="DV268" s="21"/>
      <c r="DW268" s="21"/>
      <c r="DX268" s="21"/>
      <c r="DY268" s="21"/>
      <c r="DZ268" s="21"/>
      <c r="EA268" s="21"/>
      <c r="EB268" s="21"/>
      <c r="EC268" s="21"/>
      <c r="ED268" s="21"/>
      <c r="EE268" s="21"/>
      <c r="EF268" s="21"/>
      <c r="EG268" s="21"/>
    </row>
    <row r="269" spans="1:137" ht="15.75" customHeight="1">
      <c r="A269" s="21"/>
      <c r="B269" s="21"/>
      <c r="C269" s="21"/>
      <c r="D269" s="79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  <c r="W269" s="21"/>
      <c r="X269" s="21"/>
      <c r="Y269" s="21"/>
      <c r="Z269" s="21"/>
      <c r="AA269" s="21"/>
      <c r="AB269" s="21"/>
      <c r="AC269" s="21"/>
      <c r="AD269" s="21"/>
      <c r="AE269" s="21"/>
      <c r="AF269" s="21"/>
      <c r="AG269" s="21"/>
      <c r="AH269" s="21"/>
      <c r="AI269" s="21"/>
      <c r="AJ269" s="21"/>
      <c r="AK269" s="21"/>
      <c r="AL269" s="21"/>
      <c r="AM269" s="21"/>
      <c r="AN269" s="21"/>
      <c r="AO269" s="21"/>
      <c r="AP269" s="21"/>
      <c r="AQ269" s="21"/>
      <c r="AR269" s="21"/>
      <c r="AS269" s="21"/>
      <c r="AT269" s="21"/>
      <c r="AU269" s="21"/>
      <c r="AV269" s="21"/>
      <c r="AW269" s="21"/>
      <c r="AX269" s="21"/>
      <c r="AY269" s="21"/>
      <c r="AZ269" s="21"/>
      <c r="BA269" s="21"/>
      <c r="BB269" s="21"/>
      <c r="BC269" s="21"/>
      <c r="BD269" s="21"/>
      <c r="BE269" s="21"/>
      <c r="BF269" s="21"/>
      <c r="BG269" s="21"/>
      <c r="BH269" s="21"/>
      <c r="BI269" s="21"/>
      <c r="BJ269" s="21"/>
      <c r="BK269" s="21"/>
      <c r="BL269" s="21"/>
      <c r="BM269" s="21"/>
      <c r="BN269" s="21"/>
      <c r="BO269" s="21"/>
      <c r="BP269" s="21"/>
      <c r="BQ269" s="21"/>
      <c r="BR269" s="21"/>
      <c r="BS269" s="21"/>
      <c r="BT269" s="21"/>
      <c r="BU269" s="21"/>
      <c r="BV269" s="21"/>
      <c r="BW269" s="21"/>
      <c r="BX269" s="21"/>
      <c r="BY269" s="21"/>
      <c r="BZ269" s="21"/>
      <c r="CA269" s="21"/>
      <c r="CB269" s="21"/>
      <c r="CC269" s="21"/>
      <c r="CD269" s="21"/>
      <c r="CE269" s="21"/>
      <c r="CF269" s="21"/>
      <c r="CG269" s="21"/>
      <c r="CH269" s="21"/>
      <c r="CI269" s="21"/>
      <c r="CJ269" s="21"/>
      <c r="CK269" s="21"/>
      <c r="CL269" s="21"/>
      <c r="CM269" s="21"/>
      <c r="CN269" s="21"/>
      <c r="CO269" s="21"/>
      <c r="CP269" s="21"/>
      <c r="CQ269" s="21"/>
      <c r="CR269" s="21"/>
      <c r="CS269" s="21"/>
      <c r="CT269" s="21"/>
      <c r="CU269" s="21"/>
      <c r="CV269" s="21"/>
      <c r="CW269" s="21"/>
      <c r="CX269" s="21"/>
      <c r="CY269" s="21"/>
      <c r="CZ269" s="21"/>
      <c r="DA269" s="21"/>
      <c r="DB269" s="21"/>
      <c r="DC269" s="21"/>
      <c r="DD269" s="21"/>
      <c r="DE269" s="21"/>
      <c r="DF269" s="21"/>
      <c r="DG269" s="21"/>
      <c r="DH269" s="21"/>
      <c r="DI269" s="21"/>
      <c r="DJ269" s="21"/>
      <c r="DK269" s="21"/>
      <c r="DL269" s="21"/>
      <c r="DM269" s="21"/>
      <c r="DN269" s="21"/>
      <c r="DO269" s="21"/>
      <c r="DP269" s="21"/>
      <c r="DQ269" s="21"/>
      <c r="DR269" s="21"/>
      <c r="DS269" s="21"/>
      <c r="DT269" s="21"/>
      <c r="DU269" s="21"/>
      <c r="DV269" s="21"/>
      <c r="DW269" s="21"/>
      <c r="DX269" s="21"/>
      <c r="DY269" s="21"/>
      <c r="DZ269" s="21"/>
      <c r="EA269" s="21"/>
      <c r="EB269" s="21"/>
      <c r="EC269" s="21"/>
      <c r="ED269" s="21"/>
      <c r="EE269" s="21"/>
      <c r="EF269" s="21"/>
      <c r="EG269" s="21"/>
    </row>
    <row r="270" spans="1:137" ht="15.75" customHeight="1">
      <c r="A270" s="21"/>
      <c r="B270" s="21"/>
      <c r="C270" s="21"/>
      <c r="D270" s="79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  <c r="W270" s="21"/>
      <c r="X270" s="21"/>
      <c r="Y270" s="21"/>
      <c r="Z270" s="21"/>
      <c r="AA270" s="21"/>
      <c r="AB270" s="21"/>
      <c r="AC270" s="21"/>
      <c r="AD270" s="21"/>
      <c r="AE270" s="21"/>
      <c r="AF270" s="21"/>
      <c r="AG270" s="21"/>
      <c r="AH270" s="21"/>
      <c r="AI270" s="21"/>
      <c r="AJ270" s="21"/>
      <c r="AK270" s="21"/>
      <c r="AL270" s="21"/>
      <c r="AM270" s="21"/>
      <c r="AN270" s="21"/>
      <c r="AO270" s="21"/>
      <c r="AP270" s="21"/>
      <c r="AQ270" s="21"/>
      <c r="AR270" s="21"/>
      <c r="AS270" s="21"/>
      <c r="AT270" s="21"/>
      <c r="AU270" s="21"/>
      <c r="AV270" s="21"/>
      <c r="AW270" s="21"/>
      <c r="AX270" s="21"/>
      <c r="AY270" s="21"/>
      <c r="AZ270" s="21"/>
      <c r="BA270" s="21"/>
      <c r="BB270" s="21"/>
      <c r="BC270" s="21"/>
      <c r="BD270" s="21"/>
      <c r="BE270" s="21"/>
      <c r="BF270" s="21"/>
      <c r="BG270" s="21"/>
      <c r="BH270" s="21"/>
      <c r="BI270" s="21"/>
      <c r="BJ270" s="21"/>
      <c r="BK270" s="21"/>
      <c r="BL270" s="21"/>
      <c r="BM270" s="21"/>
      <c r="BN270" s="21"/>
      <c r="BO270" s="21"/>
      <c r="BP270" s="21"/>
      <c r="BQ270" s="21"/>
      <c r="BR270" s="21"/>
      <c r="BS270" s="21"/>
      <c r="BT270" s="21"/>
      <c r="BU270" s="21"/>
      <c r="BV270" s="21"/>
      <c r="BW270" s="21"/>
      <c r="BX270" s="21"/>
      <c r="BY270" s="21"/>
      <c r="BZ270" s="21"/>
      <c r="CA270" s="21"/>
      <c r="CB270" s="21"/>
      <c r="CC270" s="21"/>
      <c r="CD270" s="21"/>
      <c r="CE270" s="21"/>
      <c r="CF270" s="21"/>
      <c r="CG270" s="21"/>
      <c r="CH270" s="21"/>
      <c r="CI270" s="21"/>
      <c r="CJ270" s="21"/>
      <c r="CK270" s="21"/>
      <c r="CL270" s="21"/>
      <c r="CM270" s="21"/>
      <c r="CN270" s="21"/>
      <c r="CO270" s="21"/>
      <c r="CP270" s="21"/>
      <c r="CQ270" s="21"/>
      <c r="CR270" s="21"/>
      <c r="CS270" s="21"/>
      <c r="CT270" s="21"/>
      <c r="CU270" s="21"/>
      <c r="CV270" s="21"/>
      <c r="CW270" s="21"/>
      <c r="CX270" s="21"/>
      <c r="CY270" s="21"/>
      <c r="CZ270" s="21"/>
      <c r="DA270" s="21"/>
      <c r="DB270" s="21"/>
      <c r="DC270" s="21"/>
      <c r="DD270" s="21"/>
      <c r="DE270" s="21"/>
      <c r="DF270" s="21"/>
      <c r="DG270" s="21"/>
      <c r="DH270" s="21"/>
      <c r="DI270" s="21"/>
      <c r="DJ270" s="21"/>
      <c r="DK270" s="21"/>
      <c r="DL270" s="21"/>
      <c r="DM270" s="21"/>
      <c r="DN270" s="21"/>
      <c r="DO270" s="21"/>
      <c r="DP270" s="21"/>
      <c r="DQ270" s="21"/>
      <c r="DR270" s="21"/>
      <c r="DS270" s="21"/>
      <c r="DT270" s="21"/>
      <c r="DU270" s="21"/>
      <c r="DV270" s="21"/>
      <c r="DW270" s="21"/>
      <c r="DX270" s="21"/>
      <c r="DY270" s="21"/>
      <c r="DZ270" s="21"/>
      <c r="EA270" s="21"/>
      <c r="EB270" s="21"/>
      <c r="EC270" s="21"/>
      <c r="ED270" s="21"/>
      <c r="EE270" s="21"/>
      <c r="EF270" s="21"/>
      <c r="EG270" s="21"/>
    </row>
    <row r="271" spans="1:137" ht="15.75" customHeight="1">
      <c r="A271" s="21"/>
      <c r="B271" s="21"/>
      <c r="C271" s="21"/>
      <c r="D271" s="79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  <c r="W271" s="21"/>
      <c r="X271" s="21"/>
      <c r="Y271" s="21"/>
      <c r="Z271" s="21"/>
      <c r="AA271" s="21"/>
      <c r="AB271" s="21"/>
      <c r="AC271" s="21"/>
      <c r="AD271" s="21"/>
      <c r="AE271" s="21"/>
      <c r="AF271" s="21"/>
      <c r="AG271" s="21"/>
      <c r="AH271" s="21"/>
      <c r="AI271" s="21"/>
      <c r="AJ271" s="21"/>
      <c r="AK271" s="21"/>
      <c r="AL271" s="21"/>
      <c r="AM271" s="21"/>
      <c r="AN271" s="21"/>
      <c r="AO271" s="21"/>
      <c r="AP271" s="21"/>
      <c r="AQ271" s="21"/>
      <c r="AR271" s="21"/>
      <c r="AS271" s="21"/>
      <c r="AT271" s="21"/>
      <c r="AU271" s="21"/>
      <c r="AV271" s="21"/>
      <c r="AW271" s="21"/>
      <c r="AX271" s="21"/>
      <c r="AY271" s="21"/>
      <c r="AZ271" s="21"/>
      <c r="BA271" s="21"/>
      <c r="BB271" s="21"/>
      <c r="BC271" s="21"/>
      <c r="BD271" s="21"/>
      <c r="BE271" s="21"/>
      <c r="BF271" s="21"/>
      <c r="BG271" s="21"/>
      <c r="BH271" s="21"/>
      <c r="BI271" s="21"/>
      <c r="BJ271" s="21"/>
      <c r="BK271" s="21"/>
      <c r="BL271" s="21"/>
      <c r="BM271" s="21"/>
      <c r="BN271" s="21"/>
      <c r="BO271" s="21"/>
      <c r="BP271" s="21"/>
      <c r="BQ271" s="21"/>
      <c r="BR271" s="21"/>
      <c r="BS271" s="21"/>
      <c r="BT271" s="21"/>
      <c r="BU271" s="21"/>
      <c r="BV271" s="21"/>
      <c r="BW271" s="21"/>
      <c r="BX271" s="21"/>
      <c r="BY271" s="21"/>
      <c r="BZ271" s="21"/>
      <c r="CA271" s="21"/>
      <c r="CB271" s="21"/>
      <c r="CC271" s="21"/>
      <c r="CD271" s="21"/>
      <c r="CE271" s="21"/>
      <c r="CF271" s="21"/>
      <c r="CG271" s="21"/>
      <c r="CH271" s="21"/>
      <c r="CI271" s="21"/>
      <c r="CJ271" s="21"/>
      <c r="CK271" s="21"/>
      <c r="CL271" s="21"/>
      <c r="CM271" s="21"/>
      <c r="CN271" s="21"/>
      <c r="CO271" s="21"/>
      <c r="CP271" s="21"/>
      <c r="CQ271" s="21"/>
      <c r="CR271" s="21"/>
      <c r="CS271" s="21"/>
      <c r="CT271" s="21"/>
      <c r="CU271" s="21"/>
      <c r="CV271" s="21"/>
      <c r="CW271" s="21"/>
      <c r="CX271" s="21"/>
      <c r="CY271" s="21"/>
      <c r="CZ271" s="21"/>
      <c r="DA271" s="21"/>
      <c r="DB271" s="21"/>
      <c r="DC271" s="21"/>
      <c r="DD271" s="21"/>
      <c r="DE271" s="21"/>
      <c r="DF271" s="21"/>
      <c r="DG271" s="21"/>
      <c r="DH271" s="21"/>
      <c r="DI271" s="21"/>
      <c r="DJ271" s="21"/>
      <c r="DK271" s="21"/>
      <c r="DL271" s="21"/>
      <c r="DM271" s="21"/>
      <c r="DN271" s="21"/>
      <c r="DO271" s="21"/>
      <c r="DP271" s="21"/>
      <c r="DQ271" s="21"/>
      <c r="DR271" s="21"/>
      <c r="DS271" s="21"/>
      <c r="DT271" s="21"/>
      <c r="DU271" s="21"/>
      <c r="DV271" s="21"/>
      <c r="DW271" s="21"/>
      <c r="DX271" s="21"/>
      <c r="DY271" s="21"/>
      <c r="DZ271" s="21"/>
      <c r="EA271" s="21"/>
      <c r="EB271" s="21"/>
      <c r="EC271" s="21"/>
      <c r="ED271" s="21"/>
      <c r="EE271" s="21"/>
      <c r="EF271" s="21"/>
      <c r="EG271" s="21"/>
    </row>
    <row r="272" spans="1:137" ht="15.75" customHeight="1">
      <c r="A272" s="21"/>
      <c r="B272" s="21"/>
      <c r="C272" s="21"/>
      <c r="D272" s="79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  <c r="W272" s="21"/>
      <c r="X272" s="21"/>
      <c r="Y272" s="21"/>
      <c r="Z272" s="21"/>
      <c r="AA272" s="21"/>
      <c r="AB272" s="21"/>
      <c r="AC272" s="21"/>
      <c r="AD272" s="21"/>
      <c r="AE272" s="21"/>
      <c r="AF272" s="21"/>
      <c r="AG272" s="21"/>
      <c r="AH272" s="21"/>
      <c r="AI272" s="21"/>
      <c r="AJ272" s="21"/>
      <c r="AK272" s="21"/>
      <c r="AL272" s="21"/>
      <c r="AM272" s="21"/>
      <c r="AN272" s="21"/>
      <c r="AO272" s="21"/>
      <c r="AP272" s="21"/>
      <c r="AQ272" s="21"/>
      <c r="AR272" s="21"/>
      <c r="AS272" s="21"/>
      <c r="AT272" s="21"/>
      <c r="AU272" s="21"/>
      <c r="AV272" s="21"/>
      <c r="AW272" s="21"/>
      <c r="AX272" s="21"/>
      <c r="AY272" s="21"/>
      <c r="AZ272" s="21"/>
      <c r="BA272" s="21"/>
      <c r="BB272" s="21"/>
      <c r="BC272" s="21"/>
      <c r="BD272" s="21"/>
      <c r="BE272" s="21"/>
      <c r="BF272" s="21"/>
      <c r="BG272" s="21"/>
      <c r="BH272" s="21"/>
      <c r="BI272" s="21"/>
      <c r="BJ272" s="21"/>
      <c r="BK272" s="21"/>
      <c r="BL272" s="21"/>
      <c r="BM272" s="21"/>
      <c r="BN272" s="21"/>
      <c r="BO272" s="21"/>
      <c r="BP272" s="21"/>
      <c r="BQ272" s="21"/>
      <c r="BR272" s="21"/>
      <c r="BS272" s="21"/>
      <c r="BT272" s="21"/>
      <c r="BU272" s="21"/>
      <c r="BV272" s="21"/>
      <c r="BW272" s="21"/>
      <c r="BX272" s="21"/>
      <c r="BY272" s="21"/>
      <c r="BZ272" s="21"/>
      <c r="CA272" s="21"/>
      <c r="CB272" s="21"/>
      <c r="CC272" s="21"/>
      <c r="CD272" s="21"/>
      <c r="CE272" s="21"/>
      <c r="CF272" s="21"/>
      <c r="CG272" s="21"/>
      <c r="CH272" s="21"/>
      <c r="CI272" s="21"/>
      <c r="CJ272" s="21"/>
      <c r="CK272" s="21"/>
      <c r="CL272" s="21"/>
      <c r="CM272" s="21"/>
      <c r="CN272" s="21"/>
      <c r="CO272" s="21"/>
      <c r="CP272" s="21"/>
      <c r="CQ272" s="21"/>
      <c r="CR272" s="21"/>
      <c r="CS272" s="21"/>
      <c r="CT272" s="21"/>
      <c r="CU272" s="21"/>
      <c r="CV272" s="21"/>
      <c r="CW272" s="21"/>
      <c r="CX272" s="21"/>
      <c r="CY272" s="21"/>
      <c r="CZ272" s="21"/>
      <c r="DA272" s="21"/>
      <c r="DB272" s="21"/>
      <c r="DC272" s="21"/>
      <c r="DD272" s="21"/>
      <c r="DE272" s="21"/>
      <c r="DF272" s="21"/>
      <c r="DG272" s="21"/>
      <c r="DH272" s="21"/>
      <c r="DI272" s="21"/>
      <c r="DJ272" s="21"/>
      <c r="DK272" s="21"/>
      <c r="DL272" s="21"/>
      <c r="DM272" s="21"/>
      <c r="DN272" s="21"/>
      <c r="DO272" s="21"/>
      <c r="DP272" s="21"/>
      <c r="DQ272" s="21"/>
      <c r="DR272" s="21"/>
      <c r="DS272" s="21"/>
      <c r="DT272" s="21"/>
      <c r="DU272" s="21"/>
      <c r="DV272" s="21"/>
      <c r="DW272" s="21"/>
      <c r="DX272" s="21"/>
      <c r="DY272" s="21"/>
      <c r="DZ272" s="21"/>
      <c r="EA272" s="21"/>
      <c r="EB272" s="21"/>
      <c r="EC272" s="21"/>
      <c r="ED272" s="21"/>
      <c r="EE272" s="21"/>
      <c r="EF272" s="21"/>
      <c r="EG272" s="21"/>
    </row>
    <row r="273" spans="1:137" ht="15.75" customHeight="1">
      <c r="A273" s="21"/>
      <c r="B273" s="21"/>
      <c r="C273" s="21"/>
      <c r="D273" s="79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  <c r="W273" s="21"/>
      <c r="X273" s="21"/>
      <c r="Y273" s="21"/>
      <c r="Z273" s="21"/>
      <c r="AA273" s="21"/>
      <c r="AB273" s="21"/>
      <c r="AC273" s="21"/>
      <c r="AD273" s="21"/>
      <c r="AE273" s="21"/>
      <c r="AF273" s="21"/>
      <c r="AG273" s="21"/>
      <c r="AH273" s="21"/>
      <c r="AI273" s="21"/>
      <c r="AJ273" s="21"/>
      <c r="AK273" s="21"/>
      <c r="AL273" s="21"/>
      <c r="AM273" s="21"/>
      <c r="AN273" s="21"/>
      <c r="AO273" s="21"/>
      <c r="AP273" s="21"/>
      <c r="AQ273" s="21"/>
      <c r="AR273" s="21"/>
      <c r="AS273" s="21"/>
      <c r="AT273" s="21"/>
      <c r="AU273" s="21"/>
      <c r="AV273" s="21"/>
      <c r="AW273" s="21"/>
      <c r="AX273" s="21"/>
      <c r="AY273" s="21"/>
      <c r="AZ273" s="21"/>
      <c r="BA273" s="21"/>
      <c r="BB273" s="21"/>
      <c r="BC273" s="21"/>
      <c r="BD273" s="21"/>
      <c r="BE273" s="21"/>
      <c r="BF273" s="21"/>
      <c r="BG273" s="21"/>
      <c r="BH273" s="21"/>
      <c r="BI273" s="21"/>
      <c r="BJ273" s="21"/>
      <c r="BK273" s="21"/>
      <c r="BL273" s="21"/>
      <c r="BM273" s="21"/>
      <c r="BN273" s="21"/>
      <c r="BO273" s="21"/>
      <c r="BP273" s="21"/>
      <c r="BQ273" s="21"/>
      <c r="BR273" s="21"/>
      <c r="BS273" s="21"/>
      <c r="BT273" s="21"/>
      <c r="BU273" s="21"/>
      <c r="BV273" s="21"/>
      <c r="BW273" s="21"/>
      <c r="BX273" s="21"/>
      <c r="BY273" s="21"/>
      <c r="BZ273" s="21"/>
      <c r="CA273" s="21"/>
      <c r="CB273" s="21"/>
      <c r="CC273" s="21"/>
      <c r="CD273" s="21"/>
      <c r="CE273" s="21"/>
      <c r="CF273" s="21"/>
      <c r="CG273" s="21"/>
      <c r="CH273" s="21"/>
      <c r="CI273" s="21"/>
      <c r="CJ273" s="21"/>
      <c r="CK273" s="21"/>
      <c r="CL273" s="21"/>
      <c r="CM273" s="21"/>
      <c r="CN273" s="21"/>
      <c r="CO273" s="21"/>
      <c r="CP273" s="21"/>
      <c r="CQ273" s="21"/>
      <c r="CR273" s="21"/>
      <c r="CS273" s="21"/>
      <c r="CT273" s="21"/>
      <c r="CU273" s="21"/>
      <c r="CV273" s="21"/>
      <c r="CW273" s="21"/>
      <c r="CX273" s="21"/>
      <c r="CY273" s="21"/>
      <c r="CZ273" s="21"/>
      <c r="DA273" s="21"/>
      <c r="DB273" s="21"/>
      <c r="DC273" s="21"/>
      <c r="DD273" s="21"/>
      <c r="DE273" s="21"/>
      <c r="DF273" s="21"/>
      <c r="DG273" s="21"/>
      <c r="DH273" s="21"/>
      <c r="DI273" s="21"/>
      <c r="DJ273" s="21"/>
      <c r="DK273" s="21"/>
      <c r="DL273" s="21"/>
      <c r="DM273" s="21"/>
      <c r="DN273" s="21"/>
      <c r="DO273" s="21"/>
      <c r="DP273" s="21"/>
      <c r="DQ273" s="21"/>
      <c r="DR273" s="21"/>
      <c r="DS273" s="21"/>
      <c r="DT273" s="21"/>
      <c r="DU273" s="21"/>
      <c r="DV273" s="21"/>
      <c r="DW273" s="21"/>
      <c r="DX273" s="21"/>
      <c r="DY273" s="21"/>
      <c r="DZ273" s="21"/>
      <c r="EA273" s="21"/>
      <c r="EB273" s="21"/>
      <c r="EC273" s="21"/>
      <c r="ED273" s="21"/>
      <c r="EE273" s="21"/>
      <c r="EF273" s="21"/>
      <c r="EG273" s="21"/>
    </row>
    <row r="274" spans="1:137" ht="15.75" customHeight="1">
      <c r="A274" s="21"/>
      <c r="B274" s="21"/>
      <c r="C274" s="21"/>
      <c r="D274" s="79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  <c r="W274" s="21"/>
      <c r="X274" s="21"/>
      <c r="Y274" s="21"/>
      <c r="Z274" s="21"/>
      <c r="AA274" s="21"/>
      <c r="AB274" s="21"/>
      <c r="AC274" s="21"/>
      <c r="AD274" s="21"/>
      <c r="AE274" s="21"/>
      <c r="AF274" s="21"/>
      <c r="AG274" s="21"/>
      <c r="AH274" s="21"/>
      <c r="AI274" s="21"/>
      <c r="AJ274" s="21"/>
      <c r="AK274" s="21"/>
      <c r="AL274" s="21"/>
      <c r="AM274" s="21"/>
      <c r="AN274" s="21"/>
      <c r="AO274" s="21"/>
      <c r="AP274" s="21"/>
      <c r="AQ274" s="21"/>
      <c r="AR274" s="21"/>
      <c r="AS274" s="21"/>
      <c r="AT274" s="21"/>
      <c r="AU274" s="21"/>
      <c r="AV274" s="21"/>
      <c r="AW274" s="21"/>
      <c r="AX274" s="21"/>
      <c r="AY274" s="21"/>
      <c r="AZ274" s="21"/>
      <c r="BA274" s="21"/>
      <c r="BB274" s="21"/>
      <c r="BC274" s="21"/>
      <c r="BD274" s="21"/>
      <c r="BE274" s="21"/>
      <c r="BF274" s="21"/>
      <c r="BG274" s="21"/>
      <c r="BH274" s="21"/>
      <c r="BI274" s="21"/>
      <c r="BJ274" s="21"/>
      <c r="BK274" s="21"/>
      <c r="BL274" s="21"/>
      <c r="BM274" s="21"/>
      <c r="BN274" s="21"/>
      <c r="BO274" s="21"/>
      <c r="BP274" s="21"/>
      <c r="BQ274" s="21"/>
      <c r="BR274" s="21"/>
      <c r="BS274" s="21"/>
      <c r="BT274" s="21"/>
      <c r="BU274" s="21"/>
      <c r="BV274" s="21"/>
      <c r="BW274" s="21"/>
      <c r="BX274" s="21"/>
      <c r="BY274" s="21"/>
      <c r="BZ274" s="21"/>
      <c r="CA274" s="21"/>
      <c r="CB274" s="21"/>
      <c r="CC274" s="21"/>
      <c r="CD274" s="21"/>
      <c r="CE274" s="21"/>
      <c r="CF274" s="21"/>
      <c r="CG274" s="21"/>
      <c r="CH274" s="21"/>
      <c r="CI274" s="21"/>
      <c r="CJ274" s="21"/>
      <c r="CK274" s="21"/>
      <c r="CL274" s="21"/>
      <c r="CM274" s="21"/>
      <c r="CN274" s="21"/>
      <c r="CO274" s="21"/>
      <c r="CP274" s="21"/>
      <c r="CQ274" s="21"/>
      <c r="CR274" s="21"/>
      <c r="CS274" s="21"/>
      <c r="CT274" s="21"/>
      <c r="CU274" s="21"/>
      <c r="CV274" s="21"/>
      <c r="CW274" s="21"/>
      <c r="CX274" s="21"/>
      <c r="CY274" s="21"/>
      <c r="CZ274" s="21"/>
      <c r="DA274" s="21"/>
      <c r="DB274" s="21"/>
      <c r="DC274" s="21"/>
      <c r="DD274" s="21"/>
      <c r="DE274" s="21"/>
      <c r="DF274" s="21"/>
      <c r="DG274" s="21"/>
      <c r="DH274" s="21"/>
      <c r="DI274" s="21"/>
      <c r="DJ274" s="21"/>
      <c r="DK274" s="21"/>
      <c r="DL274" s="21"/>
      <c r="DM274" s="21"/>
      <c r="DN274" s="21"/>
      <c r="DO274" s="21"/>
      <c r="DP274" s="21"/>
      <c r="DQ274" s="21"/>
      <c r="DR274" s="21"/>
      <c r="DS274" s="21"/>
      <c r="DT274" s="21"/>
      <c r="DU274" s="21"/>
      <c r="DV274" s="21"/>
      <c r="DW274" s="21"/>
      <c r="DX274" s="21"/>
      <c r="DY274" s="21"/>
      <c r="DZ274" s="21"/>
      <c r="EA274" s="21"/>
      <c r="EB274" s="21"/>
      <c r="EC274" s="21"/>
      <c r="ED274" s="21"/>
      <c r="EE274" s="21"/>
      <c r="EF274" s="21"/>
      <c r="EG274" s="21"/>
    </row>
    <row r="275" spans="1:137" ht="15.75" customHeight="1">
      <c r="A275" s="21"/>
      <c r="B275" s="21"/>
      <c r="C275" s="21"/>
      <c r="D275" s="79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  <c r="W275" s="21"/>
      <c r="X275" s="21"/>
      <c r="Y275" s="21"/>
      <c r="Z275" s="21"/>
      <c r="AA275" s="21"/>
      <c r="AB275" s="21"/>
      <c r="AC275" s="21"/>
      <c r="AD275" s="21"/>
      <c r="AE275" s="21"/>
      <c r="AF275" s="21"/>
      <c r="AG275" s="21"/>
      <c r="AH275" s="21"/>
      <c r="AI275" s="21"/>
      <c r="AJ275" s="21"/>
      <c r="AK275" s="21"/>
      <c r="AL275" s="21"/>
      <c r="AM275" s="21"/>
      <c r="AN275" s="21"/>
      <c r="AO275" s="21"/>
      <c r="AP275" s="21"/>
      <c r="AQ275" s="21"/>
      <c r="AR275" s="21"/>
      <c r="AS275" s="21"/>
      <c r="AT275" s="21"/>
      <c r="AU275" s="21"/>
      <c r="AV275" s="21"/>
      <c r="AW275" s="21"/>
      <c r="AX275" s="21"/>
      <c r="AY275" s="21"/>
      <c r="AZ275" s="21"/>
      <c r="BA275" s="21"/>
      <c r="BB275" s="21"/>
      <c r="BC275" s="21"/>
      <c r="BD275" s="21"/>
      <c r="BE275" s="21"/>
      <c r="BF275" s="21"/>
      <c r="BG275" s="21"/>
      <c r="BH275" s="21"/>
      <c r="BI275" s="21"/>
      <c r="BJ275" s="21"/>
      <c r="BK275" s="21"/>
      <c r="BL275" s="21"/>
      <c r="BM275" s="21"/>
      <c r="BN275" s="21"/>
      <c r="BO275" s="21"/>
      <c r="BP275" s="21"/>
      <c r="BQ275" s="21"/>
      <c r="BR275" s="21"/>
      <c r="BS275" s="21"/>
      <c r="BT275" s="21"/>
      <c r="BU275" s="21"/>
      <c r="BV275" s="21"/>
      <c r="BW275" s="21"/>
      <c r="BX275" s="21"/>
      <c r="BY275" s="21"/>
      <c r="BZ275" s="21"/>
      <c r="CA275" s="21"/>
      <c r="CB275" s="21"/>
      <c r="CC275" s="21"/>
      <c r="CD275" s="21"/>
      <c r="CE275" s="21"/>
      <c r="CF275" s="21"/>
      <c r="CG275" s="21"/>
      <c r="CH275" s="21"/>
      <c r="CI275" s="21"/>
      <c r="CJ275" s="21"/>
      <c r="CK275" s="21"/>
      <c r="CL275" s="21"/>
      <c r="CM275" s="21"/>
      <c r="CN275" s="21"/>
      <c r="CO275" s="21"/>
      <c r="CP275" s="21"/>
      <c r="CQ275" s="21"/>
      <c r="CR275" s="21"/>
      <c r="CS275" s="21"/>
      <c r="CT275" s="21"/>
      <c r="CU275" s="21"/>
      <c r="CV275" s="21"/>
      <c r="CW275" s="21"/>
      <c r="CX275" s="21"/>
      <c r="CY275" s="21"/>
      <c r="CZ275" s="21"/>
      <c r="DA275" s="21"/>
      <c r="DB275" s="21"/>
      <c r="DC275" s="21"/>
      <c r="DD275" s="21"/>
      <c r="DE275" s="21"/>
      <c r="DF275" s="21"/>
      <c r="DG275" s="21"/>
      <c r="DH275" s="21"/>
      <c r="DI275" s="21"/>
      <c r="DJ275" s="21"/>
      <c r="DK275" s="21"/>
      <c r="DL275" s="21"/>
      <c r="DM275" s="21"/>
      <c r="DN275" s="21"/>
      <c r="DO275" s="21"/>
      <c r="DP275" s="21"/>
      <c r="DQ275" s="21"/>
      <c r="DR275" s="21"/>
      <c r="DS275" s="21"/>
      <c r="DT275" s="21"/>
      <c r="DU275" s="21"/>
      <c r="DV275" s="21"/>
      <c r="DW275" s="21"/>
      <c r="DX275" s="21"/>
      <c r="DY275" s="21"/>
      <c r="DZ275" s="21"/>
      <c r="EA275" s="21"/>
      <c r="EB275" s="21"/>
      <c r="EC275" s="21"/>
      <c r="ED275" s="21"/>
      <c r="EE275" s="21"/>
      <c r="EF275" s="21"/>
      <c r="EG275" s="21"/>
    </row>
    <row r="276" spans="1:137" ht="15.75" customHeight="1">
      <c r="A276" s="21"/>
      <c r="B276" s="21"/>
      <c r="C276" s="21"/>
      <c r="D276" s="79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  <c r="W276" s="21"/>
      <c r="X276" s="21"/>
      <c r="Y276" s="21"/>
      <c r="Z276" s="21"/>
      <c r="AA276" s="21"/>
      <c r="AB276" s="21"/>
      <c r="AC276" s="21"/>
      <c r="AD276" s="21"/>
      <c r="AE276" s="21"/>
      <c r="AF276" s="21"/>
      <c r="AG276" s="21"/>
      <c r="AH276" s="21"/>
      <c r="AI276" s="21"/>
      <c r="AJ276" s="21"/>
      <c r="AK276" s="21"/>
      <c r="AL276" s="21"/>
      <c r="AM276" s="21"/>
      <c r="AN276" s="21"/>
      <c r="AO276" s="21"/>
      <c r="AP276" s="21"/>
      <c r="AQ276" s="21"/>
      <c r="AR276" s="21"/>
      <c r="AS276" s="21"/>
      <c r="AT276" s="21"/>
      <c r="AU276" s="21"/>
      <c r="AV276" s="21"/>
      <c r="AW276" s="21"/>
      <c r="AX276" s="21"/>
      <c r="AY276" s="21"/>
      <c r="AZ276" s="21"/>
      <c r="BA276" s="21"/>
      <c r="BB276" s="21"/>
      <c r="BC276" s="21"/>
      <c r="BD276" s="21"/>
      <c r="BE276" s="21"/>
      <c r="BF276" s="21"/>
      <c r="BG276" s="21"/>
      <c r="BH276" s="21"/>
      <c r="BI276" s="21"/>
      <c r="BJ276" s="21"/>
      <c r="BK276" s="21"/>
      <c r="BL276" s="21"/>
      <c r="BM276" s="21"/>
      <c r="BN276" s="21"/>
      <c r="BO276" s="21"/>
      <c r="BP276" s="21"/>
      <c r="BQ276" s="21"/>
      <c r="BR276" s="21"/>
      <c r="BS276" s="21"/>
      <c r="BT276" s="21"/>
      <c r="BU276" s="21"/>
      <c r="BV276" s="21"/>
      <c r="BW276" s="21"/>
      <c r="BX276" s="21"/>
      <c r="BY276" s="21"/>
      <c r="BZ276" s="21"/>
      <c r="CA276" s="21"/>
      <c r="CB276" s="21"/>
      <c r="CC276" s="21"/>
      <c r="CD276" s="21"/>
      <c r="CE276" s="21"/>
      <c r="CF276" s="21"/>
      <c r="CG276" s="21"/>
      <c r="CH276" s="21"/>
      <c r="CI276" s="21"/>
      <c r="CJ276" s="21"/>
      <c r="CK276" s="21"/>
      <c r="CL276" s="21"/>
      <c r="CM276" s="21"/>
      <c r="CN276" s="21"/>
      <c r="CO276" s="21"/>
      <c r="CP276" s="21"/>
      <c r="CQ276" s="21"/>
      <c r="CR276" s="21"/>
      <c r="CS276" s="21"/>
      <c r="CT276" s="21"/>
      <c r="CU276" s="21"/>
      <c r="CV276" s="21"/>
      <c r="CW276" s="21"/>
      <c r="CX276" s="21"/>
      <c r="CY276" s="21"/>
      <c r="CZ276" s="21"/>
      <c r="DA276" s="21"/>
      <c r="DB276" s="21"/>
      <c r="DC276" s="21"/>
      <c r="DD276" s="21"/>
      <c r="DE276" s="21"/>
      <c r="DF276" s="21"/>
      <c r="DG276" s="21"/>
      <c r="DH276" s="21"/>
      <c r="DI276" s="21"/>
      <c r="DJ276" s="21"/>
      <c r="DK276" s="21"/>
      <c r="DL276" s="21"/>
      <c r="DM276" s="21"/>
      <c r="DN276" s="21"/>
      <c r="DO276" s="21"/>
      <c r="DP276" s="21"/>
      <c r="DQ276" s="21"/>
      <c r="DR276" s="21"/>
      <c r="DS276" s="21"/>
      <c r="DT276" s="21"/>
      <c r="DU276" s="21"/>
      <c r="DV276" s="21"/>
      <c r="DW276" s="21"/>
      <c r="DX276" s="21"/>
      <c r="DY276" s="21"/>
      <c r="DZ276" s="21"/>
      <c r="EA276" s="21"/>
      <c r="EB276" s="21"/>
      <c r="EC276" s="21"/>
      <c r="ED276" s="21"/>
      <c r="EE276" s="21"/>
      <c r="EF276" s="21"/>
      <c r="EG276" s="21"/>
    </row>
    <row r="277" spans="1:137" ht="15.75" customHeight="1">
      <c r="A277" s="21"/>
      <c r="B277" s="21"/>
      <c r="C277" s="21"/>
      <c r="D277" s="79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  <c r="W277" s="21"/>
      <c r="X277" s="21"/>
      <c r="Y277" s="21"/>
      <c r="Z277" s="21"/>
      <c r="AA277" s="21"/>
      <c r="AB277" s="21"/>
      <c r="AC277" s="21"/>
      <c r="AD277" s="21"/>
      <c r="AE277" s="21"/>
      <c r="AF277" s="21"/>
      <c r="AG277" s="21"/>
      <c r="AH277" s="21"/>
      <c r="AI277" s="21"/>
      <c r="AJ277" s="21"/>
      <c r="AK277" s="21"/>
      <c r="AL277" s="21"/>
      <c r="AM277" s="21"/>
      <c r="AN277" s="21"/>
      <c r="AO277" s="21"/>
      <c r="AP277" s="21"/>
      <c r="AQ277" s="21"/>
      <c r="AR277" s="21"/>
      <c r="AS277" s="21"/>
      <c r="AT277" s="21"/>
      <c r="AU277" s="21"/>
      <c r="AV277" s="21"/>
      <c r="AW277" s="21"/>
      <c r="AX277" s="21"/>
      <c r="AY277" s="21"/>
      <c r="AZ277" s="21"/>
      <c r="BA277" s="21"/>
      <c r="BB277" s="21"/>
      <c r="BC277" s="21"/>
      <c r="BD277" s="21"/>
      <c r="BE277" s="21"/>
      <c r="BF277" s="21"/>
      <c r="BG277" s="21"/>
      <c r="BH277" s="21"/>
      <c r="BI277" s="21"/>
      <c r="BJ277" s="21"/>
      <c r="BK277" s="21"/>
      <c r="BL277" s="21"/>
      <c r="BM277" s="21"/>
      <c r="BN277" s="21"/>
      <c r="BO277" s="21"/>
      <c r="BP277" s="21"/>
      <c r="BQ277" s="21"/>
      <c r="BR277" s="21"/>
      <c r="BS277" s="21"/>
      <c r="BT277" s="21"/>
      <c r="BU277" s="21"/>
      <c r="BV277" s="21"/>
      <c r="BW277" s="21"/>
      <c r="BX277" s="21"/>
      <c r="BY277" s="21"/>
      <c r="BZ277" s="21"/>
      <c r="CA277" s="21"/>
      <c r="CB277" s="21"/>
      <c r="CC277" s="21"/>
      <c r="CD277" s="21"/>
      <c r="CE277" s="21"/>
      <c r="CF277" s="21"/>
      <c r="CG277" s="21"/>
      <c r="CH277" s="21"/>
      <c r="CI277" s="21"/>
      <c r="CJ277" s="21"/>
      <c r="CK277" s="21"/>
      <c r="CL277" s="21"/>
      <c r="CM277" s="21"/>
      <c r="CN277" s="21"/>
      <c r="CO277" s="21"/>
      <c r="CP277" s="21"/>
      <c r="CQ277" s="21"/>
      <c r="CR277" s="21"/>
      <c r="CS277" s="21"/>
      <c r="CT277" s="21"/>
      <c r="CU277" s="21"/>
      <c r="CV277" s="21"/>
      <c r="CW277" s="21"/>
      <c r="CX277" s="21"/>
      <c r="CY277" s="21"/>
      <c r="CZ277" s="21"/>
      <c r="DA277" s="21"/>
      <c r="DB277" s="21"/>
      <c r="DC277" s="21"/>
      <c r="DD277" s="21"/>
      <c r="DE277" s="21"/>
      <c r="DF277" s="21"/>
      <c r="DG277" s="21"/>
      <c r="DH277" s="21"/>
      <c r="DI277" s="21"/>
      <c r="DJ277" s="21"/>
      <c r="DK277" s="21"/>
      <c r="DL277" s="21"/>
      <c r="DM277" s="21"/>
      <c r="DN277" s="21"/>
      <c r="DO277" s="21"/>
      <c r="DP277" s="21"/>
      <c r="DQ277" s="21"/>
      <c r="DR277" s="21"/>
      <c r="DS277" s="21"/>
      <c r="DT277" s="21"/>
      <c r="DU277" s="21"/>
      <c r="DV277" s="21"/>
      <c r="DW277" s="21"/>
      <c r="DX277" s="21"/>
      <c r="DY277" s="21"/>
      <c r="DZ277" s="21"/>
      <c r="EA277" s="21"/>
      <c r="EB277" s="21"/>
      <c r="EC277" s="21"/>
      <c r="ED277" s="21"/>
      <c r="EE277" s="21"/>
      <c r="EF277" s="21"/>
      <c r="EG277" s="21"/>
    </row>
    <row r="278" spans="1:137" ht="15.75" customHeight="1">
      <c r="A278" s="21"/>
      <c r="B278" s="21"/>
      <c r="C278" s="21"/>
      <c r="D278" s="79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  <c r="W278" s="21"/>
      <c r="X278" s="21"/>
      <c r="Y278" s="21"/>
      <c r="Z278" s="21"/>
      <c r="AA278" s="21"/>
      <c r="AB278" s="21"/>
      <c r="AC278" s="21"/>
      <c r="AD278" s="21"/>
      <c r="AE278" s="21"/>
      <c r="AF278" s="21"/>
      <c r="AG278" s="21"/>
      <c r="AH278" s="21"/>
      <c r="AI278" s="21"/>
      <c r="AJ278" s="21"/>
      <c r="AK278" s="21"/>
      <c r="AL278" s="21"/>
      <c r="AM278" s="21"/>
      <c r="AN278" s="21"/>
      <c r="AO278" s="21"/>
      <c r="AP278" s="21"/>
      <c r="AQ278" s="21"/>
      <c r="AR278" s="21"/>
      <c r="AS278" s="21"/>
      <c r="AT278" s="21"/>
      <c r="AU278" s="21"/>
      <c r="AV278" s="21"/>
      <c r="AW278" s="21"/>
      <c r="AX278" s="21"/>
      <c r="AY278" s="21"/>
      <c r="AZ278" s="21"/>
      <c r="BA278" s="21"/>
      <c r="BB278" s="21"/>
      <c r="BC278" s="21"/>
      <c r="BD278" s="21"/>
      <c r="BE278" s="21"/>
      <c r="BF278" s="21"/>
      <c r="BG278" s="21"/>
      <c r="BH278" s="21"/>
      <c r="BI278" s="21"/>
      <c r="BJ278" s="21"/>
      <c r="BK278" s="21"/>
      <c r="BL278" s="21"/>
      <c r="BM278" s="21"/>
      <c r="BN278" s="21"/>
      <c r="BO278" s="21"/>
      <c r="BP278" s="21"/>
      <c r="BQ278" s="21"/>
      <c r="BR278" s="21"/>
      <c r="BS278" s="21"/>
      <c r="BT278" s="21"/>
      <c r="BU278" s="21"/>
      <c r="BV278" s="21"/>
      <c r="BW278" s="21"/>
      <c r="BX278" s="21"/>
      <c r="BY278" s="21"/>
      <c r="BZ278" s="21"/>
      <c r="CA278" s="21"/>
      <c r="CB278" s="21"/>
      <c r="CC278" s="21"/>
      <c r="CD278" s="21"/>
      <c r="CE278" s="21"/>
      <c r="CF278" s="21"/>
      <c r="CG278" s="21"/>
      <c r="CH278" s="21"/>
      <c r="CI278" s="21"/>
      <c r="CJ278" s="21"/>
      <c r="CK278" s="21"/>
      <c r="CL278" s="21"/>
      <c r="CM278" s="21"/>
      <c r="CN278" s="21"/>
      <c r="CO278" s="21"/>
      <c r="CP278" s="21"/>
      <c r="CQ278" s="21"/>
      <c r="CR278" s="21"/>
      <c r="CS278" s="21"/>
      <c r="CT278" s="21"/>
      <c r="CU278" s="21"/>
      <c r="CV278" s="21"/>
      <c r="CW278" s="21"/>
      <c r="CX278" s="21"/>
      <c r="CY278" s="21"/>
      <c r="CZ278" s="21"/>
      <c r="DA278" s="21"/>
      <c r="DB278" s="21"/>
      <c r="DC278" s="21"/>
      <c r="DD278" s="21"/>
      <c r="DE278" s="21"/>
      <c r="DF278" s="21"/>
      <c r="DG278" s="21"/>
      <c r="DH278" s="21"/>
      <c r="DI278" s="21"/>
      <c r="DJ278" s="21"/>
      <c r="DK278" s="21"/>
      <c r="DL278" s="21"/>
      <c r="DM278" s="21"/>
      <c r="DN278" s="21"/>
      <c r="DO278" s="21"/>
      <c r="DP278" s="21"/>
      <c r="DQ278" s="21"/>
      <c r="DR278" s="21"/>
      <c r="DS278" s="21"/>
      <c r="DT278" s="21"/>
      <c r="DU278" s="21"/>
      <c r="DV278" s="21"/>
      <c r="DW278" s="21"/>
      <c r="DX278" s="21"/>
      <c r="DY278" s="21"/>
      <c r="DZ278" s="21"/>
      <c r="EA278" s="21"/>
      <c r="EB278" s="21"/>
      <c r="EC278" s="21"/>
      <c r="ED278" s="21"/>
      <c r="EE278" s="21"/>
      <c r="EF278" s="21"/>
      <c r="EG278" s="21"/>
    </row>
    <row r="279" spans="1:137" ht="15.75" customHeight="1">
      <c r="A279" s="21"/>
      <c r="B279" s="21"/>
      <c r="C279" s="21"/>
      <c r="D279" s="79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  <c r="W279" s="21"/>
      <c r="X279" s="21"/>
      <c r="Y279" s="21"/>
      <c r="Z279" s="21"/>
      <c r="AA279" s="21"/>
      <c r="AB279" s="21"/>
      <c r="AC279" s="21"/>
      <c r="AD279" s="21"/>
      <c r="AE279" s="21"/>
      <c r="AF279" s="21"/>
      <c r="AG279" s="21"/>
      <c r="AH279" s="21"/>
      <c r="AI279" s="21"/>
      <c r="AJ279" s="21"/>
      <c r="AK279" s="21"/>
      <c r="AL279" s="21"/>
      <c r="AM279" s="21"/>
      <c r="AN279" s="21"/>
      <c r="AO279" s="21"/>
      <c r="AP279" s="21"/>
      <c r="AQ279" s="21"/>
      <c r="AR279" s="21"/>
      <c r="AS279" s="21"/>
      <c r="AT279" s="21"/>
      <c r="AU279" s="21"/>
      <c r="AV279" s="21"/>
      <c r="AW279" s="21"/>
      <c r="AX279" s="21"/>
      <c r="AY279" s="21"/>
      <c r="AZ279" s="21"/>
      <c r="BA279" s="21"/>
      <c r="BB279" s="21"/>
      <c r="BC279" s="21"/>
      <c r="BD279" s="21"/>
      <c r="BE279" s="21"/>
      <c r="BF279" s="21"/>
      <c r="BG279" s="21"/>
      <c r="BH279" s="21"/>
      <c r="BI279" s="21"/>
      <c r="BJ279" s="21"/>
      <c r="BK279" s="21"/>
      <c r="BL279" s="21"/>
      <c r="BM279" s="21"/>
      <c r="BN279" s="21"/>
      <c r="BO279" s="21"/>
      <c r="BP279" s="21"/>
      <c r="BQ279" s="21"/>
      <c r="BR279" s="21"/>
      <c r="BS279" s="21"/>
      <c r="BT279" s="21"/>
      <c r="BU279" s="21"/>
      <c r="BV279" s="21"/>
      <c r="BW279" s="21"/>
      <c r="BX279" s="21"/>
      <c r="BY279" s="21"/>
      <c r="BZ279" s="21"/>
      <c r="CA279" s="21"/>
      <c r="CB279" s="21"/>
      <c r="CC279" s="21"/>
      <c r="CD279" s="21"/>
      <c r="CE279" s="21"/>
      <c r="CF279" s="21"/>
      <c r="CG279" s="21"/>
      <c r="CH279" s="21"/>
      <c r="CI279" s="21"/>
      <c r="CJ279" s="21"/>
      <c r="CK279" s="21"/>
      <c r="CL279" s="21"/>
      <c r="CM279" s="21"/>
      <c r="CN279" s="21"/>
      <c r="CO279" s="21"/>
      <c r="CP279" s="21"/>
      <c r="CQ279" s="21"/>
      <c r="CR279" s="21"/>
      <c r="CS279" s="21"/>
      <c r="CT279" s="21"/>
      <c r="CU279" s="21"/>
      <c r="CV279" s="21"/>
      <c r="CW279" s="21"/>
      <c r="CX279" s="21"/>
      <c r="CY279" s="21"/>
      <c r="CZ279" s="21"/>
      <c r="DA279" s="21"/>
      <c r="DB279" s="21"/>
      <c r="DC279" s="21"/>
      <c r="DD279" s="21"/>
      <c r="DE279" s="21"/>
      <c r="DF279" s="21"/>
      <c r="DG279" s="21"/>
      <c r="DH279" s="21"/>
      <c r="DI279" s="21"/>
      <c r="DJ279" s="21"/>
      <c r="DK279" s="21"/>
      <c r="DL279" s="21"/>
      <c r="DM279" s="21"/>
      <c r="DN279" s="21"/>
      <c r="DO279" s="21"/>
      <c r="DP279" s="21"/>
      <c r="DQ279" s="21"/>
      <c r="DR279" s="21"/>
      <c r="DS279" s="21"/>
      <c r="DT279" s="21"/>
      <c r="DU279" s="21"/>
      <c r="DV279" s="21"/>
      <c r="DW279" s="21"/>
      <c r="DX279" s="21"/>
      <c r="DY279" s="21"/>
      <c r="DZ279" s="21"/>
      <c r="EA279" s="21"/>
      <c r="EB279" s="21"/>
      <c r="EC279" s="21"/>
      <c r="ED279" s="21"/>
      <c r="EE279" s="21"/>
      <c r="EF279" s="21"/>
      <c r="EG279" s="21"/>
    </row>
    <row r="280" spans="1:137" ht="15.75" customHeight="1">
      <c r="A280" s="21"/>
      <c r="B280" s="21"/>
      <c r="C280" s="21"/>
      <c r="D280" s="79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  <c r="W280" s="21"/>
      <c r="X280" s="21"/>
      <c r="Y280" s="21"/>
      <c r="Z280" s="21"/>
      <c r="AA280" s="21"/>
      <c r="AB280" s="21"/>
      <c r="AC280" s="21"/>
      <c r="AD280" s="21"/>
      <c r="AE280" s="21"/>
      <c r="AF280" s="21"/>
      <c r="AG280" s="21"/>
      <c r="AH280" s="21"/>
      <c r="AI280" s="21"/>
      <c r="AJ280" s="21"/>
      <c r="AK280" s="21"/>
      <c r="AL280" s="21"/>
      <c r="AM280" s="21"/>
      <c r="AN280" s="21"/>
      <c r="AO280" s="21"/>
      <c r="AP280" s="21"/>
      <c r="AQ280" s="21"/>
      <c r="AR280" s="21"/>
      <c r="AS280" s="21"/>
      <c r="AT280" s="21"/>
      <c r="AU280" s="21"/>
      <c r="AV280" s="21"/>
      <c r="AW280" s="21"/>
      <c r="AX280" s="21"/>
      <c r="AY280" s="21"/>
      <c r="AZ280" s="21"/>
      <c r="BA280" s="21"/>
      <c r="BB280" s="21"/>
      <c r="BC280" s="21"/>
      <c r="BD280" s="21"/>
      <c r="BE280" s="21"/>
      <c r="BF280" s="21"/>
      <c r="BG280" s="21"/>
      <c r="BH280" s="21"/>
      <c r="BI280" s="21"/>
      <c r="BJ280" s="21"/>
      <c r="BK280" s="21"/>
      <c r="BL280" s="21"/>
      <c r="BM280" s="21"/>
      <c r="BN280" s="21"/>
      <c r="BO280" s="21"/>
      <c r="BP280" s="21"/>
      <c r="BQ280" s="21"/>
      <c r="BR280" s="21"/>
      <c r="BS280" s="21"/>
      <c r="BT280" s="21"/>
      <c r="BU280" s="21"/>
      <c r="BV280" s="21"/>
      <c r="BW280" s="21"/>
      <c r="BX280" s="21"/>
      <c r="BY280" s="21"/>
      <c r="BZ280" s="21"/>
      <c r="CA280" s="21"/>
      <c r="CB280" s="21"/>
      <c r="CC280" s="21"/>
      <c r="CD280" s="21"/>
      <c r="CE280" s="21"/>
      <c r="CF280" s="21"/>
      <c r="CG280" s="21"/>
      <c r="CH280" s="21"/>
      <c r="CI280" s="21"/>
      <c r="CJ280" s="21"/>
      <c r="CK280" s="21"/>
      <c r="CL280" s="21"/>
      <c r="CM280" s="21"/>
      <c r="CN280" s="21"/>
      <c r="CO280" s="21"/>
      <c r="CP280" s="21"/>
      <c r="CQ280" s="21"/>
      <c r="CR280" s="21"/>
      <c r="CS280" s="21"/>
      <c r="CT280" s="21"/>
      <c r="CU280" s="21"/>
      <c r="CV280" s="21"/>
      <c r="CW280" s="21"/>
      <c r="CX280" s="21"/>
      <c r="CY280" s="21"/>
      <c r="CZ280" s="21"/>
      <c r="DA280" s="21"/>
      <c r="DB280" s="21"/>
      <c r="DC280" s="21"/>
      <c r="DD280" s="21"/>
      <c r="DE280" s="21"/>
      <c r="DF280" s="21"/>
      <c r="DG280" s="21"/>
      <c r="DH280" s="21"/>
      <c r="DI280" s="21"/>
      <c r="DJ280" s="21"/>
      <c r="DK280" s="21"/>
      <c r="DL280" s="21"/>
      <c r="DM280" s="21"/>
      <c r="DN280" s="21"/>
      <c r="DO280" s="21"/>
      <c r="DP280" s="21"/>
      <c r="DQ280" s="21"/>
      <c r="DR280" s="21"/>
      <c r="DS280" s="21"/>
      <c r="DT280" s="21"/>
      <c r="DU280" s="21"/>
      <c r="DV280" s="21"/>
      <c r="DW280" s="21"/>
      <c r="DX280" s="21"/>
      <c r="DY280" s="21"/>
      <c r="DZ280" s="21"/>
      <c r="EA280" s="21"/>
      <c r="EB280" s="21"/>
      <c r="EC280" s="21"/>
      <c r="ED280" s="21"/>
      <c r="EE280" s="21"/>
      <c r="EF280" s="21"/>
      <c r="EG280" s="21"/>
    </row>
    <row r="281" spans="1:137" ht="15.75" customHeight="1">
      <c r="A281" s="21"/>
      <c r="B281" s="21"/>
      <c r="C281" s="21"/>
      <c r="D281" s="79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  <c r="W281" s="21"/>
      <c r="X281" s="21"/>
      <c r="Y281" s="21"/>
      <c r="Z281" s="21"/>
      <c r="AA281" s="21"/>
      <c r="AB281" s="21"/>
      <c r="AC281" s="21"/>
      <c r="AD281" s="21"/>
      <c r="AE281" s="21"/>
      <c r="AF281" s="21"/>
      <c r="AG281" s="21"/>
      <c r="AH281" s="21"/>
      <c r="AI281" s="21"/>
      <c r="AJ281" s="21"/>
      <c r="AK281" s="21"/>
      <c r="AL281" s="21"/>
      <c r="AM281" s="21"/>
      <c r="AN281" s="21"/>
      <c r="AO281" s="21"/>
      <c r="AP281" s="21"/>
      <c r="AQ281" s="21"/>
      <c r="AR281" s="21"/>
      <c r="AS281" s="21"/>
      <c r="AT281" s="21"/>
      <c r="AU281" s="21"/>
      <c r="AV281" s="21"/>
      <c r="AW281" s="21"/>
      <c r="AX281" s="21"/>
      <c r="AY281" s="21"/>
      <c r="AZ281" s="21"/>
      <c r="BA281" s="21"/>
      <c r="BB281" s="21"/>
      <c r="BC281" s="21"/>
      <c r="BD281" s="21"/>
      <c r="BE281" s="21"/>
      <c r="BF281" s="21"/>
      <c r="BG281" s="21"/>
      <c r="BH281" s="21"/>
      <c r="BI281" s="21"/>
      <c r="BJ281" s="21"/>
      <c r="BK281" s="21"/>
      <c r="BL281" s="21"/>
      <c r="BM281" s="21"/>
      <c r="BN281" s="21"/>
      <c r="BO281" s="21"/>
      <c r="BP281" s="21"/>
      <c r="BQ281" s="21"/>
      <c r="BR281" s="21"/>
      <c r="BS281" s="21"/>
      <c r="BT281" s="21"/>
      <c r="BU281" s="21"/>
      <c r="BV281" s="21"/>
      <c r="BW281" s="21"/>
      <c r="BX281" s="21"/>
      <c r="BY281" s="21"/>
      <c r="BZ281" s="21"/>
      <c r="CA281" s="21"/>
      <c r="CB281" s="21"/>
      <c r="CC281" s="21"/>
      <c r="CD281" s="21"/>
      <c r="CE281" s="21"/>
      <c r="CF281" s="21"/>
      <c r="CG281" s="21"/>
      <c r="CH281" s="21"/>
      <c r="CI281" s="21"/>
      <c r="CJ281" s="21"/>
      <c r="CK281" s="21"/>
      <c r="CL281" s="21"/>
      <c r="CM281" s="21"/>
      <c r="CN281" s="21"/>
      <c r="CO281" s="21"/>
      <c r="CP281" s="21"/>
      <c r="CQ281" s="21"/>
      <c r="CR281" s="21"/>
      <c r="CS281" s="21"/>
      <c r="CT281" s="21"/>
      <c r="CU281" s="21"/>
      <c r="CV281" s="21"/>
      <c r="CW281" s="21"/>
      <c r="CX281" s="21"/>
      <c r="CY281" s="21"/>
      <c r="CZ281" s="21"/>
      <c r="DA281" s="21"/>
      <c r="DB281" s="21"/>
      <c r="DC281" s="21"/>
      <c r="DD281" s="21"/>
      <c r="DE281" s="21"/>
      <c r="DF281" s="21"/>
      <c r="DG281" s="21"/>
      <c r="DH281" s="21"/>
      <c r="DI281" s="21"/>
      <c r="DJ281" s="21"/>
      <c r="DK281" s="21"/>
      <c r="DL281" s="21"/>
      <c r="DM281" s="21"/>
      <c r="DN281" s="21"/>
      <c r="DO281" s="21"/>
      <c r="DP281" s="21"/>
      <c r="DQ281" s="21"/>
      <c r="DR281" s="21"/>
      <c r="DS281" s="21"/>
      <c r="DT281" s="21"/>
      <c r="DU281" s="21"/>
      <c r="DV281" s="21"/>
      <c r="DW281" s="21"/>
      <c r="DX281" s="21"/>
      <c r="DY281" s="21"/>
      <c r="DZ281" s="21"/>
      <c r="EA281" s="21"/>
      <c r="EB281" s="21"/>
      <c r="EC281" s="21"/>
      <c r="ED281" s="21"/>
      <c r="EE281" s="21"/>
      <c r="EF281" s="21"/>
      <c r="EG281" s="21"/>
    </row>
    <row r="282" spans="1:137" ht="15.75" customHeight="1">
      <c r="A282" s="21"/>
      <c r="B282" s="21"/>
      <c r="C282" s="21"/>
      <c r="D282" s="79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  <c r="W282" s="21"/>
      <c r="X282" s="21"/>
      <c r="Y282" s="21"/>
      <c r="Z282" s="21"/>
      <c r="AA282" s="21"/>
      <c r="AB282" s="21"/>
      <c r="AC282" s="21"/>
      <c r="AD282" s="21"/>
      <c r="AE282" s="21"/>
      <c r="AF282" s="21"/>
      <c r="AG282" s="21"/>
      <c r="AH282" s="21"/>
      <c r="AI282" s="21"/>
      <c r="AJ282" s="21"/>
      <c r="AK282" s="21"/>
      <c r="AL282" s="21"/>
      <c r="AM282" s="21"/>
      <c r="AN282" s="21"/>
      <c r="AO282" s="21"/>
      <c r="AP282" s="21"/>
      <c r="AQ282" s="21"/>
      <c r="AR282" s="21"/>
      <c r="AS282" s="21"/>
      <c r="AT282" s="21"/>
      <c r="AU282" s="21"/>
      <c r="AV282" s="21"/>
      <c r="AW282" s="21"/>
      <c r="AX282" s="21"/>
      <c r="AY282" s="21"/>
      <c r="AZ282" s="21"/>
      <c r="BA282" s="21"/>
      <c r="BB282" s="21"/>
      <c r="BC282" s="21"/>
      <c r="BD282" s="21"/>
      <c r="BE282" s="21"/>
      <c r="BF282" s="21"/>
      <c r="BG282" s="21"/>
      <c r="BH282" s="21"/>
      <c r="BI282" s="21"/>
      <c r="BJ282" s="21"/>
      <c r="BK282" s="21"/>
      <c r="BL282" s="21"/>
      <c r="BM282" s="21"/>
      <c r="BN282" s="21"/>
      <c r="BO282" s="21"/>
      <c r="BP282" s="21"/>
      <c r="BQ282" s="21"/>
      <c r="BR282" s="21"/>
      <c r="BS282" s="21"/>
      <c r="BT282" s="21"/>
      <c r="BU282" s="21"/>
      <c r="BV282" s="21"/>
      <c r="BW282" s="21"/>
      <c r="BX282" s="21"/>
      <c r="BY282" s="21"/>
      <c r="BZ282" s="21"/>
      <c r="CA282" s="21"/>
      <c r="CB282" s="21"/>
      <c r="CC282" s="21"/>
      <c r="CD282" s="21"/>
      <c r="CE282" s="21"/>
      <c r="CF282" s="21"/>
      <c r="CG282" s="21"/>
      <c r="CH282" s="21"/>
      <c r="CI282" s="21"/>
      <c r="CJ282" s="21"/>
      <c r="CK282" s="21"/>
      <c r="CL282" s="21"/>
      <c r="CM282" s="21"/>
      <c r="CN282" s="21"/>
      <c r="CO282" s="21"/>
      <c r="CP282" s="21"/>
      <c r="CQ282" s="21"/>
      <c r="CR282" s="21"/>
      <c r="CS282" s="21"/>
      <c r="CT282" s="21"/>
      <c r="CU282" s="21"/>
      <c r="CV282" s="21"/>
      <c r="CW282" s="21"/>
      <c r="CX282" s="21"/>
      <c r="CY282" s="21"/>
      <c r="CZ282" s="21"/>
      <c r="DA282" s="21"/>
      <c r="DB282" s="21"/>
      <c r="DC282" s="21"/>
      <c r="DD282" s="21"/>
      <c r="DE282" s="21"/>
      <c r="DF282" s="21"/>
      <c r="DG282" s="21"/>
      <c r="DH282" s="21"/>
      <c r="DI282" s="21"/>
      <c r="DJ282" s="21"/>
      <c r="DK282" s="21"/>
      <c r="DL282" s="21"/>
      <c r="DM282" s="21"/>
      <c r="DN282" s="21"/>
      <c r="DO282" s="21"/>
      <c r="DP282" s="21"/>
      <c r="DQ282" s="21"/>
      <c r="DR282" s="21"/>
      <c r="DS282" s="21"/>
      <c r="DT282" s="21"/>
      <c r="DU282" s="21"/>
      <c r="DV282" s="21"/>
      <c r="DW282" s="21"/>
      <c r="DX282" s="21"/>
      <c r="DY282" s="21"/>
      <c r="DZ282" s="21"/>
      <c r="EA282" s="21"/>
      <c r="EB282" s="21"/>
      <c r="EC282" s="21"/>
      <c r="ED282" s="21"/>
      <c r="EE282" s="21"/>
      <c r="EF282" s="21"/>
      <c r="EG282" s="21"/>
    </row>
    <row r="283" spans="1:137" ht="15.75" customHeight="1">
      <c r="A283" s="21"/>
      <c r="B283" s="21"/>
      <c r="C283" s="21"/>
      <c r="D283" s="79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  <c r="W283" s="21"/>
      <c r="X283" s="21"/>
      <c r="Y283" s="21"/>
      <c r="Z283" s="21"/>
      <c r="AA283" s="21"/>
      <c r="AB283" s="21"/>
      <c r="AC283" s="21"/>
      <c r="AD283" s="21"/>
      <c r="AE283" s="21"/>
      <c r="AF283" s="21"/>
      <c r="AG283" s="21"/>
      <c r="AH283" s="21"/>
      <c r="AI283" s="21"/>
      <c r="AJ283" s="21"/>
      <c r="AK283" s="21"/>
      <c r="AL283" s="21"/>
      <c r="AM283" s="21"/>
      <c r="AN283" s="21"/>
      <c r="AO283" s="21"/>
      <c r="AP283" s="21"/>
      <c r="AQ283" s="21"/>
      <c r="AR283" s="21"/>
      <c r="AS283" s="21"/>
      <c r="AT283" s="21"/>
      <c r="AU283" s="21"/>
      <c r="AV283" s="21"/>
      <c r="AW283" s="21"/>
      <c r="AX283" s="21"/>
      <c r="AY283" s="21"/>
      <c r="AZ283" s="21"/>
      <c r="BA283" s="21"/>
      <c r="BB283" s="21"/>
      <c r="BC283" s="21"/>
      <c r="BD283" s="21"/>
      <c r="BE283" s="21"/>
      <c r="BF283" s="21"/>
      <c r="BG283" s="21"/>
      <c r="BH283" s="21"/>
      <c r="BI283" s="21"/>
      <c r="BJ283" s="21"/>
      <c r="BK283" s="21"/>
      <c r="BL283" s="21"/>
      <c r="BM283" s="21"/>
      <c r="BN283" s="21"/>
      <c r="BO283" s="21"/>
      <c r="BP283" s="21"/>
      <c r="BQ283" s="21"/>
      <c r="BR283" s="21"/>
      <c r="BS283" s="21"/>
      <c r="BT283" s="21"/>
      <c r="BU283" s="21"/>
      <c r="BV283" s="21"/>
      <c r="BW283" s="21"/>
      <c r="BX283" s="21"/>
      <c r="BY283" s="21"/>
      <c r="BZ283" s="21"/>
      <c r="CA283" s="21"/>
      <c r="CB283" s="21"/>
      <c r="CC283" s="21"/>
      <c r="CD283" s="21"/>
      <c r="CE283" s="21"/>
      <c r="CF283" s="21"/>
      <c r="CG283" s="21"/>
      <c r="CH283" s="21"/>
      <c r="CI283" s="21"/>
      <c r="CJ283" s="21"/>
      <c r="CK283" s="21"/>
      <c r="CL283" s="21"/>
      <c r="CM283" s="21"/>
      <c r="CN283" s="21"/>
      <c r="CO283" s="21"/>
      <c r="CP283" s="21"/>
      <c r="CQ283" s="21"/>
      <c r="CR283" s="21"/>
      <c r="CS283" s="21"/>
      <c r="CT283" s="21"/>
      <c r="CU283" s="21"/>
      <c r="CV283" s="21"/>
      <c r="CW283" s="21"/>
      <c r="CX283" s="21"/>
      <c r="CY283" s="21"/>
      <c r="CZ283" s="21"/>
      <c r="DA283" s="21"/>
      <c r="DB283" s="21"/>
      <c r="DC283" s="21"/>
      <c r="DD283" s="21"/>
      <c r="DE283" s="21"/>
      <c r="DF283" s="21"/>
      <c r="DG283" s="21"/>
      <c r="DH283" s="21"/>
      <c r="DI283" s="21"/>
      <c r="DJ283" s="21"/>
      <c r="DK283" s="21"/>
      <c r="DL283" s="21"/>
      <c r="DM283" s="21"/>
      <c r="DN283" s="21"/>
      <c r="DO283" s="21"/>
      <c r="DP283" s="21"/>
      <c r="DQ283" s="21"/>
      <c r="DR283" s="21"/>
      <c r="DS283" s="21"/>
      <c r="DT283" s="21"/>
      <c r="DU283" s="21"/>
      <c r="DV283" s="21"/>
      <c r="DW283" s="21"/>
      <c r="DX283" s="21"/>
      <c r="DY283" s="21"/>
      <c r="DZ283" s="21"/>
      <c r="EA283" s="21"/>
      <c r="EB283" s="21"/>
      <c r="EC283" s="21"/>
      <c r="ED283" s="21"/>
      <c r="EE283" s="21"/>
      <c r="EF283" s="21"/>
      <c r="EG283" s="21"/>
    </row>
    <row r="284" spans="1:137" ht="15.75" customHeight="1">
      <c r="A284" s="21"/>
      <c r="B284" s="21"/>
      <c r="C284" s="21"/>
      <c r="D284" s="79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  <c r="W284" s="21"/>
      <c r="X284" s="21"/>
      <c r="Y284" s="21"/>
      <c r="Z284" s="21"/>
      <c r="AA284" s="21"/>
      <c r="AB284" s="21"/>
      <c r="AC284" s="21"/>
      <c r="AD284" s="21"/>
      <c r="AE284" s="21"/>
      <c r="AF284" s="21"/>
      <c r="AG284" s="21"/>
      <c r="AH284" s="21"/>
      <c r="AI284" s="21"/>
      <c r="AJ284" s="21"/>
      <c r="AK284" s="21"/>
      <c r="AL284" s="21"/>
      <c r="AM284" s="21"/>
      <c r="AN284" s="21"/>
      <c r="AO284" s="21"/>
      <c r="AP284" s="21"/>
      <c r="AQ284" s="21"/>
      <c r="AR284" s="21"/>
      <c r="AS284" s="21"/>
      <c r="AT284" s="21"/>
      <c r="AU284" s="21"/>
      <c r="AV284" s="21"/>
      <c r="AW284" s="21"/>
      <c r="AX284" s="21"/>
      <c r="AY284" s="21"/>
      <c r="AZ284" s="21"/>
      <c r="BA284" s="21"/>
      <c r="BB284" s="21"/>
      <c r="BC284" s="21"/>
      <c r="BD284" s="21"/>
      <c r="BE284" s="21"/>
      <c r="BF284" s="21"/>
      <c r="BG284" s="21"/>
      <c r="BH284" s="21"/>
      <c r="BI284" s="21"/>
      <c r="BJ284" s="21"/>
      <c r="BK284" s="21"/>
      <c r="BL284" s="21"/>
      <c r="BM284" s="21"/>
      <c r="BN284" s="21"/>
      <c r="BO284" s="21"/>
      <c r="BP284" s="21"/>
      <c r="BQ284" s="21"/>
      <c r="BR284" s="21"/>
      <c r="BS284" s="21"/>
      <c r="BT284" s="21"/>
      <c r="BU284" s="21"/>
      <c r="BV284" s="21"/>
      <c r="BW284" s="21"/>
      <c r="BX284" s="21"/>
      <c r="BY284" s="21"/>
      <c r="BZ284" s="21"/>
      <c r="CA284" s="21"/>
      <c r="CB284" s="21"/>
      <c r="CC284" s="21"/>
      <c r="CD284" s="21"/>
      <c r="CE284" s="21"/>
      <c r="CF284" s="21"/>
      <c r="CG284" s="21"/>
      <c r="CH284" s="21"/>
      <c r="CI284" s="21"/>
      <c r="CJ284" s="21"/>
      <c r="CK284" s="21"/>
      <c r="CL284" s="21"/>
      <c r="CM284" s="21"/>
      <c r="CN284" s="21"/>
      <c r="CO284" s="21"/>
      <c r="CP284" s="21"/>
      <c r="CQ284" s="21"/>
      <c r="CR284" s="21"/>
      <c r="CS284" s="21"/>
      <c r="CT284" s="21"/>
      <c r="CU284" s="21"/>
      <c r="CV284" s="21"/>
      <c r="CW284" s="21"/>
      <c r="CX284" s="21"/>
      <c r="CY284" s="21"/>
      <c r="CZ284" s="21"/>
      <c r="DA284" s="21"/>
      <c r="DB284" s="21"/>
      <c r="DC284" s="21"/>
      <c r="DD284" s="21"/>
      <c r="DE284" s="21"/>
      <c r="DF284" s="21"/>
      <c r="DG284" s="21"/>
      <c r="DH284" s="21"/>
      <c r="DI284" s="21"/>
      <c r="DJ284" s="21"/>
      <c r="DK284" s="21"/>
      <c r="DL284" s="21"/>
      <c r="DM284" s="21"/>
      <c r="DN284" s="21"/>
      <c r="DO284" s="21"/>
      <c r="DP284" s="21"/>
      <c r="DQ284" s="21"/>
      <c r="DR284" s="21"/>
      <c r="DS284" s="21"/>
      <c r="DT284" s="21"/>
      <c r="DU284" s="21"/>
      <c r="DV284" s="21"/>
      <c r="DW284" s="21"/>
      <c r="DX284" s="21"/>
      <c r="DY284" s="21"/>
      <c r="DZ284" s="21"/>
      <c r="EA284" s="21"/>
      <c r="EB284" s="21"/>
      <c r="EC284" s="21"/>
      <c r="ED284" s="21"/>
      <c r="EE284" s="21"/>
      <c r="EF284" s="21"/>
      <c r="EG284" s="21"/>
    </row>
    <row r="285" spans="1:137" ht="15.75" customHeight="1">
      <c r="A285" s="21"/>
      <c r="B285" s="21"/>
      <c r="C285" s="21"/>
      <c r="D285" s="79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  <c r="W285" s="21"/>
      <c r="X285" s="21"/>
      <c r="Y285" s="21"/>
      <c r="Z285" s="21"/>
      <c r="AA285" s="21"/>
      <c r="AB285" s="21"/>
      <c r="AC285" s="21"/>
      <c r="AD285" s="21"/>
      <c r="AE285" s="21"/>
      <c r="AF285" s="21"/>
      <c r="AG285" s="21"/>
      <c r="AH285" s="21"/>
      <c r="AI285" s="21"/>
      <c r="AJ285" s="21"/>
      <c r="AK285" s="21"/>
      <c r="AL285" s="21"/>
      <c r="AM285" s="21"/>
      <c r="AN285" s="21"/>
      <c r="AO285" s="21"/>
      <c r="AP285" s="21"/>
      <c r="AQ285" s="21"/>
      <c r="AR285" s="21"/>
      <c r="AS285" s="21"/>
      <c r="AT285" s="21"/>
      <c r="AU285" s="21"/>
      <c r="AV285" s="21"/>
      <c r="AW285" s="21"/>
      <c r="AX285" s="21"/>
      <c r="AY285" s="21"/>
      <c r="AZ285" s="21"/>
      <c r="BA285" s="21"/>
      <c r="BB285" s="21"/>
      <c r="BC285" s="21"/>
      <c r="BD285" s="21"/>
      <c r="BE285" s="21"/>
      <c r="BF285" s="21"/>
      <c r="BG285" s="21"/>
      <c r="BH285" s="21"/>
      <c r="BI285" s="21"/>
      <c r="BJ285" s="21"/>
      <c r="BK285" s="21"/>
      <c r="BL285" s="21"/>
      <c r="BM285" s="21"/>
      <c r="BN285" s="21"/>
      <c r="BO285" s="21"/>
      <c r="BP285" s="21"/>
      <c r="BQ285" s="21"/>
      <c r="BR285" s="21"/>
      <c r="BS285" s="21"/>
      <c r="BT285" s="21"/>
      <c r="BU285" s="21"/>
      <c r="BV285" s="21"/>
      <c r="BW285" s="21"/>
      <c r="BX285" s="21"/>
      <c r="BY285" s="21"/>
      <c r="BZ285" s="21"/>
      <c r="CA285" s="21"/>
      <c r="CB285" s="21"/>
      <c r="CC285" s="21"/>
      <c r="CD285" s="21"/>
      <c r="CE285" s="21"/>
      <c r="CF285" s="21"/>
      <c r="CG285" s="21"/>
      <c r="CH285" s="21"/>
      <c r="CI285" s="21"/>
      <c r="CJ285" s="21"/>
      <c r="CK285" s="21"/>
      <c r="CL285" s="21"/>
      <c r="CM285" s="21"/>
      <c r="CN285" s="21"/>
      <c r="CO285" s="21"/>
      <c r="CP285" s="21"/>
      <c r="CQ285" s="21"/>
      <c r="CR285" s="21"/>
      <c r="CS285" s="21"/>
      <c r="CT285" s="21"/>
      <c r="CU285" s="21"/>
      <c r="CV285" s="21"/>
      <c r="CW285" s="21"/>
      <c r="CX285" s="21"/>
      <c r="CY285" s="21"/>
      <c r="CZ285" s="21"/>
      <c r="DA285" s="21"/>
      <c r="DB285" s="21"/>
      <c r="DC285" s="21"/>
      <c r="DD285" s="21"/>
      <c r="DE285" s="21"/>
      <c r="DF285" s="21"/>
      <c r="DG285" s="21"/>
      <c r="DH285" s="21"/>
      <c r="DI285" s="21"/>
      <c r="DJ285" s="21"/>
      <c r="DK285" s="21"/>
      <c r="DL285" s="21"/>
      <c r="DM285" s="21"/>
      <c r="DN285" s="21"/>
      <c r="DO285" s="21"/>
      <c r="DP285" s="21"/>
      <c r="DQ285" s="21"/>
      <c r="DR285" s="21"/>
      <c r="DS285" s="21"/>
      <c r="DT285" s="21"/>
      <c r="DU285" s="21"/>
      <c r="DV285" s="21"/>
      <c r="DW285" s="21"/>
      <c r="DX285" s="21"/>
      <c r="DY285" s="21"/>
      <c r="DZ285" s="21"/>
      <c r="EA285" s="21"/>
      <c r="EB285" s="21"/>
      <c r="EC285" s="21"/>
      <c r="ED285" s="21"/>
      <c r="EE285" s="21"/>
      <c r="EF285" s="21"/>
      <c r="EG285" s="21"/>
    </row>
    <row r="286" spans="1:137" ht="15.75" customHeight="1">
      <c r="A286" s="21"/>
      <c r="B286" s="21"/>
      <c r="C286" s="21"/>
      <c r="D286" s="79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  <c r="W286" s="21"/>
      <c r="X286" s="21"/>
      <c r="Y286" s="21"/>
      <c r="Z286" s="21"/>
      <c r="AA286" s="21"/>
      <c r="AB286" s="21"/>
      <c r="AC286" s="21"/>
      <c r="AD286" s="21"/>
      <c r="AE286" s="21"/>
      <c r="AF286" s="21"/>
      <c r="AG286" s="21"/>
      <c r="AH286" s="21"/>
      <c r="AI286" s="21"/>
      <c r="AJ286" s="21"/>
      <c r="AK286" s="21"/>
      <c r="AL286" s="21"/>
      <c r="AM286" s="21"/>
      <c r="AN286" s="21"/>
      <c r="AO286" s="21"/>
      <c r="AP286" s="21"/>
      <c r="AQ286" s="21"/>
      <c r="AR286" s="21"/>
      <c r="AS286" s="21"/>
      <c r="AT286" s="21"/>
      <c r="AU286" s="21"/>
      <c r="AV286" s="21"/>
      <c r="AW286" s="21"/>
      <c r="AX286" s="21"/>
      <c r="AY286" s="21"/>
      <c r="AZ286" s="21"/>
      <c r="BA286" s="21"/>
      <c r="BB286" s="21"/>
      <c r="BC286" s="21"/>
      <c r="BD286" s="21"/>
      <c r="BE286" s="21"/>
      <c r="BF286" s="21"/>
      <c r="BG286" s="21"/>
      <c r="BH286" s="21"/>
      <c r="BI286" s="21"/>
      <c r="BJ286" s="21"/>
      <c r="BK286" s="21"/>
      <c r="BL286" s="21"/>
      <c r="BM286" s="21"/>
      <c r="BN286" s="21"/>
      <c r="BO286" s="21"/>
      <c r="BP286" s="21"/>
      <c r="BQ286" s="21"/>
      <c r="BR286" s="21"/>
      <c r="BS286" s="21"/>
      <c r="BT286" s="21"/>
      <c r="BU286" s="21"/>
      <c r="BV286" s="21"/>
      <c r="BW286" s="21"/>
      <c r="BX286" s="21"/>
      <c r="BY286" s="21"/>
      <c r="BZ286" s="21"/>
      <c r="CA286" s="21"/>
      <c r="CB286" s="21"/>
      <c r="CC286" s="21"/>
      <c r="CD286" s="21"/>
      <c r="CE286" s="21"/>
      <c r="CF286" s="21"/>
      <c r="CG286" s="21"/>
      <c r="CH286" s="21"/>
      <c r="CI286" s="21"/>
      <c r="CJ286" s="21"/>
      <c r="CK286" s="21"/>
      <c r="CL286" s="21"/>
      <c r="CM286" s="21"/>
      <c r="CN286" s="21"/>
      <c r="CO286" s="21"/>
      <c r="CP286" s="21"/>
      <c r="CQ286" s="21"/>
      <c r="CR286" s="21"/>
      <c r="CS286" s="21"/>
      <c r="CT286" s="21"/>
      <c r="CU286" s="21"/>
      <c r="CV286" s="21"/>
      <c r="CW286" s="21"/>
      <c r="CX286" s="21"/>
      <c r="CY286" s="21"/>
      <c r="CZ286" s="21"/>
      <c r="DA286" s="21"/>
      <c r="DB286" s="21"/>
      <c r="DC286" s="21"/>
      <c r="DD286" s="21"/>
      <c r="DE286" s="21"/>
      <c r="DF286" s="21"/>
      <c r="DG286" s="21"/>
      <c r="DH286" s="21"/>
      <c r="DI286" s="21"/>
      <c r="DJ286" s="21"/>
      <c r="DK286" s="21"/>
      <c r="DL286" s="21"/>
      <c r="DM286" s="21"/>
      <c r="DN286" s="21"/>
      <c r="DO286" s="21"/>
      <c r="DP286" s="21"/>
      <c r="DQ286" s="21"/>
      <c r="DR286" s="21"/>
      <c r="DS286" s="21"/>
      <c r="DT286" s="21"/>
      <c r="DU286" s="21"/>
      <c r="DV286" s="21"/>
      <c r="DW286" s="21"/>
      <c r="DX286" s="21"/>
      <c r="DY286" s="21"/>
      <c r="DZ286" s="21"/>
      <c r="EA286" s="21"/>
      <c r="EB286" s="21"/>
      <c r="EC286" s="21"/>
      <c r="ED286" s="21"/>
      <c r="EE286" s="21"/>
      <c r="EF286" s="21"/>
      <c r="EG286" s="21"/>
    </row>
    <row r="287" spans="1:137" ht="15.75" customHeight="1">
      <c r="A287" s="21"/>
      <c r="B287" s="21"/>
      <c r="C287" s="21"/>
      <c r="D287" s="79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  <c r="W287" s="21"/>
      <c r="X287" s="21"/>
      <c r="Y287" s="21"/>
      <c r="Z287" s="21"/>
      <c r="AA287" s="21"/>
      <c r="AB287" s="21"/>
      <c r="AC287" s="21"/>
      <c r="AD287" s="21"/>
      <c r="AE287" s="21"/>
      <c r="AF287" s="21"/>
      <c r="AG287" s="21"/>
      <c r="AH287" s="21"/>
      <c r="AI287" s="21"/>
      <c r="AJ287" s="21"/>
      <c r="AK287" s="21"/>
      <c r="AL287" s="21"/>
      <c r="AM287" s="21"/>
      <c r="AN287" s="21"/>
      <c r="AO287" s="21"/>
      <c r="AP287" s="21"/>
      <c r="AQ287" s="21"/>
      <c r="AR287" s="21"/>
      <c r="AS287" s="21"/>
      <c r="AT287" s="21"/>
      <c r="AU287" s="21"/>
      <c r="AV287" s="21"/>
      <c r="AW287" s="21"/>
      <c r="AX287" s="21"/>
      <c r="AY287" s="21"/>
      <c r="AZ287" s="21"/>
      <c r="BA287" s="21"/>
      <c r="BB287" s="21"/>
      <c r="BC287" s="21"/>
      <c r="BD287" s="21"/>
      <c r="BE287" s="21"/>
      <c r="BF287" s="21"/>
      <c r="BG287" s="21"/>
      <c r="BH287" s="21"/>
      <c r="BI287" s="21"/>
      <c r="BJ287" s="21"/>
      <c r="BK287" s="21"/>
      <c r="BL287" s="21"/>
      <c r="BM287" s="21"/>
      <c r="BN287" s="21"/>
      <c r="BO287" s="21"/>
      <c r="BP287" s="21"/>
      <c r="BQ287" s="21"/>
      <c r="BR287" s="21"/>
      <c r="BS287" s="21"/>
      <c r="BT287" s="21"/>
      <c r="BU287" s="21"/>
      <c r="BV287" s="21"/>
      <c r="BW287" s="21"/>
      <c r="BX287" s="21"/>
      <c r="BY287" s="21"/>
      <c r="BZ287" s="21"/>
      <c r="CA287" s="21"/>
      <c r="CB287" s="21"/>
      <c r="CC287" s="21"/>
      <c r="CD287" s="21"/>
      <c r="CE287" s="21"/>
      <c r="CF287" s="21"/>
      <c r="CG287" s="21"/>
      <c r="CH287" s="21"/>
      <c r="CI287" s="21"/>
      <c r="CJ287" s="21"/>
      <c r="CK287" s="21"/>
      <c r="CL287" s="21"/>
      <c r="CM287" s="21"/>
      <c r="CN287" s="21"/>
      <c r="CO287" s="21"/>
      <c r="CP287" s="21"/>
      <c r="CQ287" s="21"/>
      <c r="CR287" s="21"/>
      <c r="CS287" s="21"/>
      <c r="CT287" s="21"/>
      <c r="CU287" s="21"/>
      <c r="CV287" s="21"/>
      <c r="CW287" s="21"/>
      <c r="CX287" s="21"/>
      <c r="CY287" s="21"/>
      <c r="CZ287" s="21"/>
      <c r="DA287" s="21"/>
      <c r="DB287" s="21"/>
      <c r="DC287" s="21"/>
      <c r="DD287" s="21"/>
      <c r="DE287" s="21"/>
      <c r="DF287" s="21"/>
      <c r="DG287" s="21"/>
      <c r="DH287" s="21"/>
      <c r="DI287" s="21"/>
      <c r="DJ287" s="21"/>
      <c r="DK287" s="21"/>
      <c r="DL287" s="21"/>
      <c r="DM287" s="21"/>
      <c r="DN287" s="21"/>
      <c r="DO287" s="21"/>
      <c r="DP287" s="21"/>
      <c r="DQ287" s="21"/>
      <c r="DR287" s="21"/>
      <c r="DS287" s="21"/>
      <c r="DT287" s="21"/>
      <c r="DU287" s="21"/>
      <c r="DV287" s="21"/>
      <c r="DW287" s="21"/>
      <c r="DX287" s="21"/>
      <c r="DY287" s="21"/>
      <c r="DZ287" s="21"/>
      <c r="EA287" s="21"/>
      <c r="EB287" s="21"/>
      <c r="EC287" s="21"/>
      <c r="ED287" s="21"/>
      <c r="EE287" s="21"/>
      <c r="EF287" s="21"/>
      <c r="EG287" s="21"/>
    </row>
    <row r="288" spans="1:137" ht="15.75" customHeight="1">
      <c r="A288" s="21"/>
      <c r="B288" s="21"/>
      <c r="C288" s="21"/>
      <c r="D288" s="79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  <c r="W288" s="21"/>
      <c r="X288" s="21"/>
      <c r="Y288" s="21"/>
      <c r="Z288" s="21"/>
      <c r="AA288" s="21"/>
      <c r="AB288" s="21"/>
      <c r="AC288" s="21"/>
      <c r="AD288" s="21"/>
      <c r="AE288" s="21"/>
      <c r="AF288" s="21"/>
      <c r="AG288" s="21"/>
      <c r="AH288" s="21"/>
      <c r="AI288" s="21"/>
      <c r="AJ288" s="21"/>
      <c r="AK288" s="21"/>
      <c r="AL288" s="21"/>
      <c r="AM288" s="21"/>
      <c r="AN288" s="21"/>
      <c r="AO288" s="21"/>
      <c r="AP288" s="21"/>
      <c r="AQ288" s="21"/>
      <c r="AR288" s="21"/>
      <c r="AS288" s="21"/>
      <c r="AT288" s="21"/>
      <c r="AU288" s="21"/>
      <c r="AV288" s="21"/>
      <c r="AW288" s="21"/>
      <c r="AX288" s="21"/>
      <c r="AY288" s="21"/>
      <c r="AZ288" s="21"/>
      <c r="BA288" s="21"/>
      <c r="BB288" s="21"/>
      <c r="BC288" s="21"/>
      <c r="BD288" s="21"/>
      <c r="BE288" s="21"/>
      <c r="BF288" s="21"/>
      <c r="BG288" s="21"/>
      <c r="BH288" s="21"/>
      <c r="BI288" s="21"/>
      <c r="BJ288" s="21"/>
      <c r="BK288" s="21"/>
      <c r="BL288" s="21"/>
      <c r="BM288" s="21"/>
      <c r="BN288" s="21"/>
      <c r="BO288" s="21"/>
      <c r="BP288" s="21"/>
      <c r="BQ288" s="21"/>
      <c r="BR288" s="21"/>
      <c r="BS288" s="21"/>
      <c r="BT288" s="21"/>
      <c r="BU288" s="21"/>
      <c r="BV288" s="21"/>
      <c r="BW288" s="21"/>
      <c r="BX288" s="21"/>
      <c r="BY288" s="21"/>
      <c r="BZ288" s="21"/>
      <c r="CA288" s="21"/>
      <c r="CB288" s="21"/>
      <c r="CC288" s="21"/>
      <c r="CD288" s="21"/>
      <c r="CE288" s="21"/>
      <c r="CF288" s="21"/>
      <c r="CG288" s="21"/>
      <c r="CH288" s="21"/>
      <c r="CI288" s="21"/>
      <c r="CJ288" s="21"/>
      <c r="CK288" s="21"/>
      <c r="CL288" s="21"/>
      <c r="CM288" s="21"/>
      <c r="CN288" s="21"/>
      <c r="CO288" s="21"/>
      <c r="CP288" s="21"/>
      <c r="CQ288" s="21"/>
      <c r="CR288" s="21"/>
      <c r="CS288" s="21"/>
      <c r="CT288" s="21"/>
      <c r="CU288" s="21"/>
      <c r="CV288" s="21"/>
      <c r="CW288" s="21"/>
      <c r="CX288" s="21"/>
      <c r="CY288" s="21"/>
      <c r="CZ288" s="21"/>
      <c r="DA288" s="21"/>
      <c r="DB288" s="21"/>
      <c r="DC288" s="21"/>
      <c r="DD288" s="21"/>
      <c r="DE288" s="21"/>
      <c r="DF288" s="21"/>
      <c r="DG288" s="21"/>
      <c r="DH288" s="21"/>
      <c r="DI288" s="21"/>
      <c r="DJ288" s="21"/>
      <c r="DK288" s="21"/>
      <c r="DL288" s="21"/>
      <c r="DM288" s="21"/>
      <c r="DN288" s="21"/>
      <c r="DO288" s="21"/>
      <c r="DP288" s="21"/>
      <c r="DQ288" s="21"/>
      <c r="DR288" s="21"/>
      <c r="DS288" s="21"/>
      <c r="DT288" s="21"/>
      <c r="DU288" s="21"/>
      <c r="DV288" s="21"/>
      <c r="DW288" s="21"/>
      <c r="DX288" s="21"/>
      <c r="DY288" s="21"/>
      <c r="DZ288" s="21"/>
      <c r="EA288" s="21"/>
      <c r="EB288" s="21"/>
      <c r="EC288" s="21"/>
      <c r="ED288" s="21"/>
      <c r="EE288" s="21"/>
      <c r="EF288" s="21"/>
      <c r="EG288" s="21"/>
    </row>
    <row r="289" spans="1:137" ht="15.75" customHeight="1">
      <c r="A289" s="21"/>
      <c r="B289" s="21"/>
      <c r="C289" s="21"/>
      <c r="D289" s="79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  <c r="W289" s="21"/>
      <c r="X289" s="21"/>
      <c r="Y289" s="21"/>
      <c r="Z289" s="21"/>
      <c r="AA289" s="21"/>
      <c r="AB289" s="21"/>
      <c r="AC289" s="21"/>
      <c r="AD289" s="21"/>
      <c r="AE289" s="21"/>
      <c r="AF289" s="21"/>
      <c r="AG289" s="21"/>
      <c r="AH289" s="21"/>
      <c r="AI289" s="21"/>
      <c r="AJ289" s="21"/>
      <c r="AK289" s="21"/>
      <c r="AL289" s="21"/>
      <c r="AM289" s="21"/>
      <c r="AN289" s="21"/>
      <c r="AO289" s="21"/>
      <c r="AP289" s="21"/>
      <c r="AQ289" s="21"/>
      <c r="AR289" s="21"/>
      <c r="AS289" s="21"/>
      <c r="AT289" s="21"/>
      <c r="AU289" s="21"/>
      <c r="AV289" s="21"/>
      <c r="AW289" s="21"/>
      <c r="AX289" s="21"/>
      <c r="AY289" s="21"/>
      <c r="AZ289" s="21"/>
      <c r="BA289" s="21"/>
      <c r="BB289" s="21"/>
      <c r="BC289" s="21"/>
      <c r="BD289" s="21"/>
      <c r="BE289" s="21"/>
      <c r="BF289" s="21"/>
      <c r="BG289" s="21"/>
      <c r="BH289" s="21"/>
      <c r="BI289" s="21"/>
      <c r="BJ289" s="21"/>
      <c r="BK289" s="21"/>
      <c r="BL289" s="21"/>
      <c r="BM289" s="21"/>
      <c r="BN289" s="21"/>
      <c r="BO289" s="21"/>
      <c r="BP289" s="21"/>
      <c r="BQ289" s="21"/>
      <c r="BR289" s="21"/>
      <c r="BS289" s="21"/>
      <c r="BT289" s="21"/>
      <c r="BU289" s="21"/>
      <c r="BV289" s="21"/>
      <c r="BW289" s="21"/>
      <c r="BX289" s="21"/>
      <c r="BY289" s="21"/>
      <c r="BZ289" s="21"/>
      <c r="CA289" s="21"/>
      <c r="CB289" s="21"/>
      <c r="CC289" s="21"/>
      <c r="CD289" s="21"/>
      <c r="CE289" s="21"/>
      <c r="CF289" s="21"/>
      <c r="CG289" s="21"/>
      <c r="CH289" s="21"/>
      <c r="CI289" s="21"/>
      <c r="CJ289" s="21"/>
      <c r="CK289" s="21"/>
      <c r="CL289" s="21"/>
      <c r="CM289" s="21"/>
      <c r="CN289" s="21"/>
      <c r="CO289" s="21"/>
      <c r="CP289" s="21"/>
      <c r="CQ289" s="21"/>
      <c r="CR289" s="21"/>
      <c r="CS289" s="21"/>
      <c r="CT289" s="21"/>
      <c r="CU289" s="21"/>
      <c r="CV289" s="21"/>
      <c r="CW289" s="21"/>
      <c r="CX289" s="21"/>
      <c r="CY289" s="21"/>
      <c r="CZ289" s="21"/>
      <c r="DA289" s="21"/>
      <c r="DB289" s="21"/>
      <c r="DC289" s="21"/>
      <c r="DD289" s="21"/>
      <c r="DE289" s="21"/>
      <c r="DF289" s="21"/>
      <c r="DG289" s="21"/>
      <c r="DH289" s="21"/>
      <c r="DI289" s="21"/>
      <c r="DJ289" s="21"/>
      <c r="DK289" s="21"/>
      <c r="DL289" s="21"/>
      <c r="DM289" s="21"/>
      <c r="DN289" s="21"/>
      <c r="DO289" s="21"/>
      <c r="DP289" s="21"/>
      <c r="DQ289" s="21"/>
      <c r="DR289" s="21"/>
      <c r="DS289" s="21"/>
      <c r="DT289" s="21"/>
      <c r="DU289" s="21"/>
      <c r="DV289" s="21"/>
      <c r="DW289" s="21"/>
      <c r="DX289" s="21"/>
      <c r="DY289" s="21"/>
      <c r="DZ289" s="21"/>
      <c r="EA289" s="21"/>
      <c r="EB289" s="21"/>
      <c r="EC289" s="21"/>
      <c r="ED289" s="21"/>
      <c r="EE289" s="21"/>
      <c r="EF289" s="21"/>
      <c r="EG289" s="21"/>
    </row>
    <row r="290" spans="1:137" ht="15.75" customHeight="1">
      <c r="A290" s="21"/>
      <c r="B290" s="21"/>
      <c r="C290" s="21"/>
      <c r="D290" s="79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  <c r="W290" s="21"/>
      <c r="X290" s="21"/>
      <c r="Y290" s="21"/>
      <c r="Z290" s="21"/>
      <c r="AA290" s="21"/>
      <c r="AB290" s="21"/>
      <c r="AC290" s="21"/>
      <c r="AD290" s="21"/>
      <c r="AE290" s="21"/>
      <c r="AF290" s="21"/>
      <c r="AG290" s="21"/>
      <c r="AH290" s="21"/>
      <c r="AI290" s="21"/>
      <c r="AJ290" s="21"/>
      <c r="AK290" s="21"/>
      <c r="AL290" s="21"/>
      <c r="AM290" s="21"/>
      <c r="AN290" s="21"/>
      <c r="AO290" s="21"/>
      <c r="AP290" s="21"/>
      <c r="AQ290" s="21"/>
      <c r="AR290" s="21"/>
      <c r="AS290" s="21"/>
      <c r="AT290" s="21"/>
      <c r="AU290" s="21"/>
      <c r="AV290" s="21"/>
      <c r="AW290" s="21"/>
      <c r="AX290" s="21"/>
      <c r="AY290" s="21"/>
      <c r="AZ290" s="21"/>
      <c r="BA290" s="21"/>
      <c r="BB290" s="21"/>
      <c r="BC290" s="21"/>
      <c r="BD290" s="21"/>
      <c r="BE290" s="21"/>
      <c r="BF290" s="21"/>
      <c r="BG290" s="21"/>
      <c r="BH290" s="21"/>
      <c r="BI290" s="21"/>
      <c r="BJ290" s="21"/>
      <c r="BK290" s="21"/>
      <c r="BL290" s="21"/>
      <c r="BM290" s="21"/>
      <c r="BN290" s="21"/>
      <c r="BO290" s="21"/>
      <c r="BP290" s="21"/>
      <c r="BQ290" s="21"/>
      <c r="BR290" s="21"/>
      <c r="BS290" s="21"/>
      <c r="BT290" s="21"/>
      <c r="BU290" s="21"/>
      <c r="BV290" s="21"/>
      <c r="BW290" s="21"/>
      <c r="BX290" s="21"/>
      <c r="BY290" s="21"/>
      <c r="BZ290" s="21"/>
      <c r="CA290" s="21"/>
      <c r="CB290" s="21"/>
      <c r="CC290" s="21"/>
      <c r="CD290" s="21"/>
      <c r="CE290" s="21"/>
      <c r="CF290" s="21"/>
      <c r="CG290" s="21"/>
      <c r="CH290" s="21"/>
      <c r="CI290" s="21"/>
      <c r="CJ290" s="21"/>
      <c r="CK290" s="21"/>
      <c r="CL290" s="21"/>
      <c r="CM290" s="21"/>
      <c r="CN290" s="21"/>
      <c r="CO290" s="21"/>
      <c r="CP290" s="21"/>
      <c r="CQ290" s="21"/>
      <c r="CR290" s="21"/>
      <c r="CS290" s="21"/>
      <c r="CT290" s="21"/>
      <c r="CU290" s="21"/>
      <c r="CV290" s="21"/>
      <c r="CW290" s="21"/>
      <c r="CX290" s="21"/>
      <c r="CY290" s="21"/>
      <c r="CZ290" s="21"/>
      <c r="DA290" s="21"/>
      <c r="DB290" s="21"/>
      <c r="DC290" s="21"/>
      <c r="DD290" s="21"/>
      <c r="DE290" s="21"/>
      <c r="DF290" s="21"/>
      <c r="DG290" s="21"/>
      <c r="DH290" s="21"/>
      <c r="DI290" s="21"/>
      <c r="DJ290" s="21"/>
      <c r="DK290" s="21"/>
      <c r="DL290" s="21"/>
      <c r="DM290" s="21"/>
      <c r="DN290" s="21"/>
      <c r="DO290" s="21"/>
      <c r="DP290" s="21"/>
      <c r="DQ290" s="21"/>
      <c r="DR290" s="21"/>
      <c r="DS290" s="21"/>
      <c r="DT290" s="21"/>
      <c r="DU290" s="21"/>
      <c r="DV290" s="21"/>
      <c r="DW290" s="21"/>
      <c r="DX290" s="21"/>
      <c r="DY290" s="21"/>
      <c r="DZ290" s="21"/>
      <c r="EA290" s="21"/>
      <c r="EB290" s="21"/>
      <c r="EC290" s="21"/>
      <c r="ED290" s="21"/>
      <c r="EE290" s="21"/>
      <c r="EF290" s="21"/>
      <c r="EG290" s="21"/>
    </row>
    <row r="291" spans="1:137" ht="15.75" customHeight="1">
      <c r="A291" s="21"/>
      <c r="B291" s="21"/>
      <c r="C291" s="21"/>
      <c r="D291" s="79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  <c r="W291" s="21"/>
      <c r="X291" s="21"/>
      <c r="Y291" s="21"/>
      <c r="Z291" s="21"/>
      <c r="AA291" s="21"/>
      <c r="AB291" s="21"/>
      <c r="AC291" s="21"/>
      <c r="AD291" s="21"/>
      <c r="AE291" s="21"/>
      <c r="AF291" s="21"/>
      <c r="AG291" s="21"/>
      <c r="AH291" s="21"/>
      <c r="AI291" s="21"/>
      <c r="AJ291" s="21"/>
      <c r="AK291" s="21"/>
      <c r="AL291" s="21"/>
      <c r="AM291" s="21"/>
      <c r="AN291" s="21"/>
      <c r="AO291" s="21"/>
      <c r="AP291" s="21"/>
      <c r="AQ291" s="21"/>
      <c r="AR291" s="21"/>
      <c r="AS291" s="21"/>
      <c r="AT291" s="21"/>
      <c r="AU291" s="21"/>
      <c r="AV291" s="21"/>
      <c r="AW291" s="21"/>
      <c r="AX291" s="21"/>
      <c r="AY291" s="21"/>
      <c r="AZ291" s="21"/>
      <c r="BA291" s="21"/>
      <c r="BB291" s="21"/>
      <c r="BC291" s="21"/>
      <c r="BD291" s="21"/>
      <c r="BE291" s="21"/>
      <c r="BF291" s="21"/>
      <c r="BG291" s="21"/>
      <c r="BH291" s="21"/>
      <c r="BI291" s="21"/>
      <c r="BJ291" s="21"/>
      <c r="BK291" s="21"/>
      <c r="BL291" s="21"/>
      <c r="BM291" s="21"/>
      <c r="BN291" s="21"/>
      <c r="BO291" s="21"/>
      <c r="BP291" s="21"/>
      <c r="BQ291" s="21"/>
      <c r="BR291" s="21"/>
      <c r="BS291" s="21"/>
      <c r="BT291" s="21"/>
      <c r="BU291" s="21"/>
      <c r="BV291" s="21"/>
      <c r="BW291" s="21"/>
      <c r="BX291" s="21"/>
      <c r="BY291" s="21"/>
      <c r="BZ291" s="21"/>
      <c r="CA291" s="21"/>
      <c r="CB291" s="21"/>
      <c r="CC291" s="21"/>
      <c r="CD291" s="21"/>
      <c r="CE291" s="21"/>
      <c r="CF291" s="21"/>
      <c r="CG291" s="21"/>
      <c r="CH291" s="21"/>
      <c r="CI291" s="21"/>
      <c r="CJ291" s="21"/>
      <c r="CK291" s="21"/>
      <c r="CL291" s="21"/>
      <c r="CM291" s="21"/>
      <c r="CN291" s="21"/>
      <c r="CO291" s="21"/>
      <c r="CP291" s="21"/>
      <c r="CQ291" s="21"/>
      <c r="CR291" s="21"/>
      <c r="CS291" s="21"/>
      <c r="CT291" s="21"/>
      <c r="CU291" s="21"/>
      <c r="CV291" s="21"/>
      <c r="CW291" s="21"/>
      <c r="CX291" s="21"/>
      <c r="CY291" s="21"/>
      <c r="CZ291" s="21"/>
      <c r="DA291" s="21"/>
      <c r="DB291" s="21"/>
      <c r="DC291" s="21"/>
      <c r="DD291" s="21"/>
      <c r="DE291" s="21"/>
      <c r="DF291" s="21"/>
      <c r="DG291" s="21"/>
      <c r="DH291" s="21"/>
      <c r="DI291" s="21"/>
      <c r="DJ291" s="21"/>
      <c r="DK291" s="21"/>
      <c r="DL291" s="21"/>
      <c r="DM291" s="21"/>
      <c r="DN291" s="21"/>
      <c r="DO291" s="21"/>
      <c r="DP291" s="21"/>
      <c r="DQ291" s="21"/>
      <c r="DR291" s="21"/>
      <c r="DS291" s="21"/>
      <c r="DT291" s="21"/>
      <c r="DU291" s="21"/>
      <c r="DV291" s="21"/>
      <c r="DW291" s="21"/>
      <c r="DX291" s="21"/>
      <c r="DY291" s="21"/>
      <c r="DZ291" s="21"/>
      <c r="EA291" s="21"/>
      <c r="EB291" s="21"/>
      <c r="EC291" s="21"/>
      <c r="ED291" s="21"/>
      <c r="EE291" s="21"/>
      <c r="EF291" s="21"/>
      <c r="EG291" s="21"/>
    </row>
    <row r="292" spans="1:137" ht="15.75" customHeight="1">
      <c r="A292" s="21"/>
      <c r="B292" s="21"/>
      <c r="C292" s="21"/>
      <c r="D292" s="79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  <c r="W292" s="21"/>
      <c r="X292" s="21"/>
      <c r="Y292" s="21"/>
      <c r="Z292" s="21"/>
      <c r="AA292" s="21"/>
      <c r="AB292" s="21"/>
      <c r="AC292" s="21"/>
      <c r="AD292" s="21"/>
      <c r="AE292" s="21"/>
      <c r="AF292" s="21"/>
      <c r="AG292" s="21"/>
      <c r="AH292" s="21"/>
      <c r="AI292" s="21"/>
      <c r="AJ292" s="21"/>
      <c r="AK292" s="21"/>
      <c r="AL292" s="21"/>
      <c r="AM292" s="21"/>
      <c r="AN292" s="21"/>
      <c r="AO292" s="21"/>
      <c r="AP292" s="21"/>
      <c r="AQ292" s="21"/>
      <c r="AR292" s="21"/>
      <c r="AS292" s="21"/>
      <c r="AT292" s="21"/>
      <c r="AU292" s="21"/>
      <c r="AV292" s="21"/>
      <c r="AW292" s="21"/>
      <c r="AX292" s="21"/>
      <c r="AY292" s="21"/>
      <c r="AZ292" s="21"/>
      <c r="BA292" s="21"/>
      <c r="BB292" s="21"/>
      <c r="BC292" s="21"/>
      <c r="BD292" s="21"/>
      <c r="BE292" s="21"/>
      <c r="BF292" s="21"/>
      <c r="BG292" s="21"/>
      <c r="BH292" s="21"/>
      <c r="BI292" s="21"/>
      <c r="BJ292" s="21"/>
      <c r="BK292" s="21"/>
      <c r="BL292" s="21"/>
      <c r="BM292" s="21"/>
      <c r="BN292" s="21"/>
      <c r="BO292" s="21"/>
      <c r="BP292" s="21"/>
      <c r="BQ292" s="21"/>
      <c r="BR292" s="21"/>
      <c r="BS292" s="21"/>
      <c r="BT292" s="21"/>
      <c r="BU292" s="21"/>
      <c r="BV292" s="21"/>
      <c r="BW292" s="21"/>
      <c r="BX292" s="21"/>
      <c r="BY292" s="21"/>
      <c r="BZ292" s="21"/>
      <c r="CA292" s="21"/>
      <c r="CB292" s="21"/>
      <c r="CC292" s="21"/>
      <c r="CD292" s="21"/>
      <c r="CE292" s="21"/>
      <c r="CF292" s="21"/>
      <c r="CG292" s="21"/>
      <c r="CH292" s="21"/>
      <c r="CI292" s="21"/>
      <c r="CJ292" s="21"/>
      <c r="CK292" s="21"/>
      <c r="CL292" s="21"/>
      <c r="CM292" s="21"/>
      <c r="CN292" s="21"/>
      <c r="CO292" s="21"/>
      <c r="CP292" s="21"/>
      <c r="CQ292" s="21"/>
      <c r="CR292" s="21"/>
      <c r="CS292" s="21"/>
      <c r="CT292" s="21"/>
      <c r="CU292" s="21"/>
      <c r="CV292" s="21"/>
      <c r="CW292" s="21"/>
      <c r="CX292" s="21"/>
      <c r="CY292" s="21"/>
      <c r="CZ292" s="21"/>
      <c r="DA292" s="21"/>
      <c r="DB292" s="21"/>
      <c r="DC292" s="21"/>
      <c r="DD292" s="21"/>
      <c r="DE292" s="21"/>
      <c r="DF292" s="21"/>
      <c r="DG292" s="21"/>
      <c r="DH292" s="21"/>
      <c r="DI292" s="21"/>
      <c r="DJ292" s="21"/>
      <c r="DK292" s="21"/>
      <c r="DL292" s="21"/>
      <c r="DM292" s="21"/>
      <c r="DN292" s="21"/>
      <c r="DO292" s="21"/>
      <c r="DP292" s="21"/>
      <c r="DQ292" s="21"/>
      <c r="DR292" s="21"/>
      <c r="DS292" s="21"/>
      <c r="DT292" s="21"/>
      <c r="DU292" s="21"/>
      <c r="DV292" s="21"/>
      <c r="DW292" s="21"/>
      <c r="DX292" s="21"/>
      <c r="DY292" s="21"/>
      <c r="DZ292" s="21"/>
      <c r="EA292" s="21"/>
      <c r="EB292" s="21"/>
      <c r="EC292" s="21"/>
      <c r="ED292" s="21"/>
      <c r="EE292" s="21"/>
      <c r="EF292" s="21"/>
      <c r="EG292" s="21"/>
    </row>
    <row r="293" spans="1:137" ht="15.75" customHeight="1">
      <c r="A293" s="21"/>
      <c r="B293" s="21"/>
      <c r="C293" s="21"/>
      <c r="D293" s="79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  <c r="W293" s="21"/>
      <c r="X293" s="21"/>
      <c r="Y293" s="21"/>
      <c r="Z293" s="21"/>
      <c r="AA293" s="21"/>
      <c r="AB293" s="21"/>
      <c r="AC293" s="21"/>
      <c r="AD293" s="21"/>
      <c r="AE293" s="21"/>
      <c r="AF293" s="21"/>
      <c r="AG293" s="21"/>
      <c r="AH293" s="21"/>
      <c r="AI293" s="21"/>
      <c r="AJ293" s="21"/>
      <c r="AK293" s="21"/>
      <c r="AL293" s="21"/>
      <c r="AM293" s="21"/>
      <c r="AN293" s="21"/>
      <c r="AO293" s="21"/>
      <c r="AP293" s="21"/>
      <c r="AQ293" s="21"/>
      <c r="AR293" s="21"/>
      <c r="AS293" s="21"/>
      <c r="AT293" s="21"/>
      <c r="AU293" s="21"/>
      <c r="AV293" s="21"/>
      <c r="AW293" s="21"/>
      <c r="AX293" s="21"/>
      <c r="AY293" s="21"/>
      <c r="AZ293" s="21"/>
      <c r="BA293" s="21"/>
      <c r="BB293" s="21"/>
      <c r="BC293" s="21"/>
      <c r="BD293" s="21"/>
      <c r="BE293" s="21"/>
      <c r="BF293" s="21"/>
      <c r="BG293" s="21"/>
      <c r="BH293" s="21"/>
      <c r="BI293" s="21"/>
      <c r="BJ293" s="21"/>
      <c r="BK293" s="21"/>
      <c r="BL293" s="21"/>
      <c r="BM293" s="21"/>
      <c r="BN293" s="21"/>
      <c r="BO293" s="21"/>
      <c r="BP293" s="21"/>
      <c r="BQ293" s="21"/>
      <c r="BR293" s="21"/>
      <c r="BS293" s="21"/>
      <c r="BT293" s="21"/>
      <c r="BU293" s="21"/>
      <c r="BV293" s="21"/>
      <c r="BW293" s="21"/>
      <c r="BX293" s="21"/>
      <c r="BY293" s="21"/>
      <c r="BZ293" s="21"/>
      <c r="CA293" s="21"/>
      <c r="CB293" s="21"/>
      <c r="CC293" s="21"/>
      <c r="CD293" s="21"/>
      <c r="CE293" s="21"/>
      <c r="CF293" s="21"/>
      <c r="CG293" s="21"/>
      <c r="CH293" s="21"/>
      <c r="CI293" s="21"/>
      <c r="CJ293" s="21"/>
      <c r="CK293" s="21"/>
      <c r="CL293" s="21"/>
      <c r="CM293" s="21"/>
      <c r="CN293" s="21"/>
      <c r="CO293" s="21"/>
      <c r="CP293" s="21"/>
      <c r="CQ293" s="21"/>
      <c r="CR293" s="21"/>
      <c r="CS293" s="21"/>
      <c r="CT293" s="21"/>
      <c r="CU293" s="21"/>
      <c r="CV293" s="21"/>
      <c r="CW293" s="21"/>
      <c r="CX293" s="21"/>
      <c r="CY293" s="21"/>
      <c r="CZ293" s="21"/>
      <c r="DA293" s="21"/>
      <c r="DB293" s="21"/>
      <c r="DC293" s="21"/>
      <c r="DD293" s="21"/>
      <c r="DE293" s="21"/>
      <c r="DF293" s="21"/>
      <c r="DG293" s="21"/>
      <c r="DH293" s="21"/>
      <c r="DI293" s="21"/>
      <c r="DJ293" s="21"/>
      <c r="DK293" s="21"/>
      <c r="DL293" s="21"/>
      <c r="DM293" s="21"/>
      <c r="DN293" s="21"/>
      <c r="DO293" s="21"/>
      <c r="DP293" s="21"/>
      <c r="DQ293" s="21"/>
      <c r="DR293" s="21"/>
      <c r="DS293" s="21"/>
      <c r="DT293" s="21"/>
      <c r="DU293" s="21"/>
      <c r="DV293" s="21"/>
      <c r="DW293" s="21"/>
      <c r="DX293" s="21"/>
      <c r="DY293" s="21"/>
      <c r="DZ293" s="21"/>
      <c r="EA293" s="21"/>
      <c r="EB293" s="21"/>
      <c r="EC293" s="21"/>
      <c r="ED293" s="21"/>
      <c r="EE293" s="21"/>
      <c r="EF293" s="21"/>
      <c r="EG293" s="21"/>
    </row>
    <row r="294" spans="1:137" ht="15.75" customHeight="1">
      <c r="A294" s="21"/>
      <c r="B294" s="21"/>
      <c r="C294" s="21"/>
      <c r="D294" s="79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  <c r="W294" s="21"/>
      <c r="X294" s="21"/>
      <c r="Y294" s="21"/>
      <c r="Z294" s="21"/>
      <c r="AA294" s="21"/>
      <c r="AB294" s="21"/>
      <c r="AC294" s="21"/>
      <c r="AD294" s="21"/>
      <c r="AE294" s="21"/>
      <c r="AF294" s="21"/>
      <c r="AG294" s="21"/>
      <c r="AH294" s="21"/>
      <c r="AI294" s="21"/>
      <c r="AJ294" s="21"/>
      <c r="AK294" s="21"/>
      <c r="AL294" s="21"/>
      <c r="AM294" s="21"/>
      <c r="AN294" s="21"/>
      <c r="AO294" s="21"/>
      <c r="AP294" s="21"/>
      <c r="AQ294" s="21"/>
      <c r="AR294" s="21"/>
      <c r="AS294" s="21"/>
      <c r="AT294" s="21"/>
      <c r="AU294" s="21"/>
      <c r="AV294" s="21"/>
      <c r="AW294" s="21"/>
      <c r="AX294" s="21"/>
      <c r="AY294" s="21"/>
      <c r="AZ294" s="21"/>
      <c r="BA294" s="21"/>
      <c r="BB294" s="21"/>
      <c r="BC294" s="21"/>
      <c r="BD294" s="21"/>
      <c r="BE294" s="21"/>
      <c r="BF294" s="21"/>
      <c r="BG294" s="21"/>
      <c r="BH294" s="21"/>
      <c r="BI294" s="21"/>
      <c r="BJ294" s="21"/>
      <c r="BK294" s="21"/>
      <c r="BL294" s="21"/>
      <c r="BM294" s="21"/>
      <c r="BN294" s="21"/>
      <c r="BO294" s="21"/>
      <c r="BP294" s="21"/>
      <c r="BQ294" s="21"/>
      <c r="BR294" s="21"/>
      <c r="BS294" s="21"/>
      <c r="BT294" s="21"/>
      <c r="BU294" s="21"/>
      <c r="BV294" s="21"/>
      <c r="BW294" s="21"/>
      <c r="BX294" s="21"/>
      <c r="BY294" s="21"/>
      <c r="BZ294" s="21"/>
      <c r="CA294" s="21"/>
      <c r="CB294" s="21"/>
      <c r="CC294" s="21"/>
      <c r="CD294" s="21"/>
      <c r="CE294" s="21"/>
      <c r="CF294" s="21"/>
      <c r="CG294" s="21"/>
      <c r="CH294" s="21"/>
      <c r="CI294" s="21"/>
      <c r="CJ294" s="21"/>
      <c r="CK294" s="21"/>
      <c r="CL294" s="21"/>
      <c r="CM294" s="21"/>
      <c r="CN294" s="21"/>
      <c r="CO294" s="21"/>
      <c r="CP294" s="21"/>
      <c r="CQ294" s="21"/>
      <c r="CR294" s="21"/>
      <c r="CS294" s="21"/>
      <c r="CT294" s="21"/>
      <c r="CU294" s="21"/>
      <c r="CV294" s="21"/>
      <c r="CW294" s="21"/>
      <c r="CX294" s="21"/>
      <c r="CY294" s="21"/>
      <c r="CZ294" s="21"/>
      <c r="DA294" s="21"/>
      <c r="DB294" s="21"/>
      <c r="DC294" s="21"/>
      <c r="DD294" s="21"/>
      <c r="DE294" s="21"/>
      <c r="DF294" s="21"/>
      <c r="DG294" s="21"/>
      <c r="DH294" s="21"/>
      <c r="DI294" s="21"/>
      <c r="DJ294" s="21"/>
      <c r="DK294" s="21"/>
      <c r="DL294" s="21"/>
      <c r="DM294" s="21"/>
      <c r="DN294" s="21"/>
      <c r="DO294" s="21"/>
      <c r="DP294" s="21"/>
      <c r="DQ294" s="21"/>
      <c r="DR294" s="21"/>
      <c r="DS294" s="21"/>
      <c r="DT294" s="21"/>
      <c r="DU294" s="21"/>
      <c r="DV294" s="21"/>
      <c r="DW294" s="21"/>
      <c r="DX294" s="21"/>
      <c r="DY294" s="21"/>
      <c r="DZ294" s="21"/>
      <c r="EA294" s="21"/>
      <c r="EB294" s="21"/>
      <c r="EC294" s="21"/>
      <c r="ED294" s="21"/>
      <c r="EE294" s="21"/>
      <c r="EF294" s="21"/>
      <c r="EG294" s="21"/>
    </row>
    <row r="295" spans="1:137" ht="15.75" customHeight="1">
      <c r="A295" s="21"/>
      <c r="B295" s="21"/>
      <c r="C295" s="21"/>
      <c r="D295" s="79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  <c r="W295" s="21"/>
      <c r="X295" s="21"/>
      <c r="Y295" s="21"/>
      <c r="Z295" s="21"/>
      <c r="AA295" s="21"/>
      <c r="AB295" s="21"/>
      <c r="AC295" s="21"/>
      <c r="AD295" s="21"/>
      <c r="AE295" s="21"/>
      <c r="AF295" s="21"/>
      <c r="AG295" s="21"/>
      <c r="AH295" s="21"/>
      <c r="AI295" s="21"/>
      <c r="AJ295" s="21"/>
      <c r="AK295" s="21"/>
      <c r="AL295" s="21"/>
      <c r="AM295" s="21"/>
      <c r="AN295" s="21"/>
      <c r="AO295" s="21"/>
      <c r="AP295" s="21"/>
      <c r="AQ295" s="21"/>
      <c r="AR295" s="21"/>
      <c r="AS295" s="21"/>
      <c r="AT295" s="21"/>
      <c r="AU295" s="21"/>
      <c r="AV295" s="21"/>
      <c r="AW295" s="21"/>
      <c r="AX295" s="21"/>
      <c r="AY295" s="21"/>
      <c r="AZ295" s="21"/>
      <c r="BA295" s="21"/>
      <c r="BB295" s="21"/>
      <c r="BC295" s="21"/>
      <c r="BD295" s="21"/>
      <c r="BE295" s="21"/>
      <c r="BF295" s="21"/>
      <c r="BG295" s="21"/>
      <c r="BH295" s="21"/>
      <c r="BI295" s="21"/>
      <c r="BJ295" s="21"/>
      <c r="BK295" s="21"/>
      <c r="BL295" s="21"/>
      <c r="BM295" s="21"/>
      <c r="BN295" s="21"/>
      <c r="BO295" s="21"/>
      <c r="BP295" s="21"/>
      <c r="BQ295" s="21"/>
      <c r="BR295" s="21"/>
      <c r="BS295" s="21"/>
      <c r="BT295" s="21"/>
      <c r="BU295" s="21"/>
      <c r="BV295" s="21"/>
      <c r="BW295" s="21"/>
      <c r="BX295" s="21"/>
      <c r="BY295" s="21"/>
      <c r="BZ295" s="21"/>
      <c r="CA295" s="21"/>
      <c r="CB295" s="21"/>
      <c r="CC295" s="21"/>
      <c r="CD295" s="21"/>
      <c r="CE295" s="21"/>
      <c r="CF295" s="21"/>
      <c r="CG295" s="21"/>
      <c r="CH295" s="21"/>
      <c r="CI295" s="21"/>
      <c r="CJ295" s="21"/>
      <c r="CK295" s="21"/>
      <c r="CL295" s="21"/>
      <c r="CM295" s="21"/>
      <c r="CN295" s="21"/>
      <c r="CO295" s="21"/>
      <c r="CP295" s="21"/>
      <c r="CQ295" s="21"/>
      <c r="CR295" s="21"/>
      <c r="CS295" s="21"/>
      <c r="CT295" s="21"/>
      <c r="CU295" s="21"/>
      <c r="CV295" s="21"/>
      <c r="CW295" s="21"/>
      <c r="CX295" s="21"/>
      <c r="CY295" s="21"/>
      <c r="CZ295" s="21"/>
      <c r="DA295" s="21"/>
      <c r="DB295" s="21"/>
      <c r="DC295" s="21"/>
      <c r="DD295" s="21"/>
      <c r="DE295" s="21"/>
      <c r="DF295" s="21"/>
      <c r="DG295" s="21"/>
      <c r="DH295" s="21"/>
      <c r="DI295" s="21"/>
      <c r="DJ295" s="21"/>
      <c r="DK295" s="21"/>
      <c r="DL295" s="21"/>
      <c r="DM295" s="21"/>
      <c r="DN295" s="21"/>
      <c r="DO295" s="21"/>
      <c r="DP295" s="21"/>
      <c r="DQ295" s="21"/>
      <c r="DR295" s="21"/>
      <c r="DS295" s="21"/>
      <c r="DT295" s="21"/>
      <c r="DU295" s="21"/>
      <c r="DV295" s="21"/>
      <c r="DW295" s="21"/>
      <c r="DX295" s="21"/>
      <c r="DY295" s="21"/>
      <c r="DZ295" s="21"/>
      <c r="EA295" s="21"/>
      <c r="EB295" s="21"/>
      <c r="EC295" s="21"/>
      <c r="ED295" s="21"/>
      <c r="EE295" s="21"/>
      <c r="EF295" s="21"/>
      <c r="EG295" s="21"/>
    </row>
    <row r="296" spans="1:137" ht="15.75" customHeight="1">
      <c r="A296" s="21"/>
      <c r="B296" s="21"/>
      <c r="C296" s="21"/>
      <c r="D296" s="79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  <c r="W296" s="21"/>
      <c r="X296" s="21"/>
      <c r="Y296" s="21"/>
      <c r="Z296" s="21"/>
      <c r="AA296" s="21"/>
      <c r="AB296" s="21"/>
      <c r="AC296" s="21"/>
      <c r="AD296" s="21"/>
      <c r="AE296" s="21"/>
      <c r="AF296" s="21"/>
      <c r="AG296" s="21"/>
      <c r="AH296" s="21"/>
      <c r="AI296" s="21"/>
      <c r="AJ296" s="21"/>
      <c r="AK296" s="21"/>
      <c r="AL296" s="21"/>
      <c r="AM296" s="21"/>
      <c r="AN296" s="21"/>
      <c r="AO296" s="21"/>
      <c r="AP296" s="21"/>
      <c r="AQ296" s="21"/>
      <c r="AR296" s="21"/>
      <c r="AS296" s="21"/>
      <c r="AT296" s="21"/>
      <c r="AU296" s="21"/>
      <c r="AV296" s="21"/>
      <c r="AW296" s="21"/>
      <c r="AX296" s="21"/>
      <c r="AY296" s="21"/>
      <c r="AZ296" s="21"/>
      <c r="BA296" s="21"/>
      <c r="BB296" s="21"/>
      <c r="BC296" s="21"/>
      <c r="BD296" s="21"/>
      <c r="BE296" s="21"/>
      <c r="BF296" s="21"/>
      <c r="BG296" s="21"/>
      <c r="BH296" s="21"/>
      <c r="BI296" s="21"/>
      <c r="BJ296" s="21"/>
      <c r="BK296" s="21"/>
      <c r="BL296" s="21"/>
      <c r="BM296" s="21"/>
      <c r="BN296" s="21"/>
      <c r="BO296" s="21"/>
      <c r="BP296" s="21"/>
      <c r="BQ296" s="21"/>
      <c r="BR296" s="21"/>
      <c r="BS296" s="21"/>
      <c r="BT296" s="21"/>
      <c r="BU296" s="21"/>
      <c r="BV296" s="21"/>
      <c r="BW296" s="21"/>
      <c r="BX296" s="21"/>
      <c r="BY296" s="21"/>
      <c r="BZ296" s="21"/>
      <c r="CA296" s="21"/>
      <c r="CB296" s="21"/>
      <c r="CC296" s="21"/>
      <c r="CD296" s="21"/>
      <c r="CE296" s="21"/>
      <c r="CF296" s="21"/>
      <c r="CG296" s="21"/>
      <c r="CH296" s="21"/>
      <c r="CI296" s="21"/>
      <c r="CJ296" s="21"/>
      <c r="CK296" s="21"/>
      <c r="CL296" s="21"/>
      <c r="CM296" s="21"/>
      <c r="CN296" s="21"/>
      <c r="CO296" s="21"/>
      <c r="CP296" s="21"/>
      <c r="CQ296" s="21"/>
      <c r="CR296" s="21"/>
      <c r="CS296" s="21"/>
      <c r="CT296" s="21"/>
      <c r="CU296" s="21"/>
      <c r="CV296" s="21"/>
      <c r="CW296" s="21"/>
      <c r="CX296" s="21"/>
      <c r="CY296" s="21"/>
      <c r="CZ296" s="21"/>
      <c r="DA296" s="21"/>
      <c r="DB296" s="21"/>
      <c r="DC296" s="21"/>
      <c r="DD296" s="21"/>
      <c r="DE296" s="21"/>
      <c r="DF296" s="21"/>
      <c r="DG296" s="21"/>
      <c r="DH296" s="21"/>
      <c r="DI296" s="21"/>
      <c r="DJ296" s="21"/>
      <c r="DK296" s="21"/>
      <c r="DL296" s="21"/>
      <c r="DM296" s="21"/>
      <c r="DN296" s="21"/>
      <c r="DO296" s="21"/>
      <c r="DP296" s="21"/>
      <c r="DQ296" s="21"/>
      <c r="DR296" s="21"/>
      <c r="DS296" s="21"/>
      <c r="DT296" s="21"/>
      <c r="DU296" s="21"/>
      <c r="DV296" s="21"/>
      <c r="DW296" s="21"/>
      <c r="DX296" s="21"/>
      <c r="DY296" s="21"/>
      <c r="DZ296" s="21"/>
      <c r="EA296" s="21"/>
      <c r="EB296" s="21"/>
      <c r="EC296" s="21"/>
      <c r="ED296" s="21"/>
      <c r="EE296" s="21"/>
      <c r="EF296" s="21"/>
      <c r="EG296" s="21"/>
    </row>
    <row r="297" spans="1:137" ht="15.75" customHeight="1">
      <c r="A297" s="21"/>
      <c r="B297" s="21"/>
      <c r="C297" s="21"/>
      <c r="D297" s="79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  <c r="W297" s="21"/>
      <c r="X297" s="21"/>
      <c r="Y297" s="21"/>
      <c r="Z297" s="21"/>
      <c r="AA297" s="21"/>
      <c r="AB297" s="21"/>
      <c r="AC297" s="21"/>
      <c r="AD297" s="21"/>
      <c r="AE297" s="21"/>
      <c r="AF297" s="21"/>
      <c r="AG297" s="21"/>
      <c r="AH297" s="21"/>
      <c r="AI297" s="21"/>
      <c r="AJ297" s="21"/>
      <c r="AK297" s="21"/>
      <c r="AL297" s="21"/>
      <c r="AM297" s="21"/>
      <c r="AN297" s="21"/>
      <c r="AO297" s="21"/>
      <c r="AP297" s="21"/>
      <c r="AQ297" s="21"/>
      <c r="AR297" s="21"/>
      <c r="AS297" s="21"/>
      <c r="AT297" s="21"/>
      <c r="AU297" s="21"/>
      <c r="AV297" s="21"/>
      <c r="AW297" s="21"/>
      <c r="AX297" s="21"/>
      <c r="AY297" s="21"/>
      <c r="AZ297" s="21"/>
      <c r="BA297" s="21"/>
      <c r="BB297" s="21"/>
      <c r="BC297" s="21"/>
      <c r="BD297" s="21"/>
      <c r="BE297" s="21"/>
      <c r="BF297" s="21"/>
      <c r="BG297" s="21"/>
      <c r="BH297" s="21"/>
      <c r="BI297" s="21"/>
      <c r="BJ297" s="21"/>
      <c r="BK297" s="21"/>
      <c r="BL297" s="21"/>
      <c r="BM297" s="21"/>
      <c r="BN297" s="21"/>
      <c r="BO297" s="21"/>
      <c r="BP297" s="21"/>
      <c r="BQ297" s="21"/>
      <c r="BR297" s="21"/>
      <c r="BS297" s="21"/>
      <c r="BT297" s="21"/>
      <c r="BU297" s="21"/>
      <c r="BV297" s="21"/>
      <c r="BW297" s="21"/>
      <c r="BX297" s="21"/>
      <c r="BY297" s="21"/>
      <c r="BZ297" s="21"/>
      <c r="CA297" s="21"/>
      <c r="CB297" s="21"/>
      <c r="CC297" s="21"/>
      <c r="CD297" s="21"/>
      <c r="CE297" s="21"/>
      <c r="CF297" s="21"/>
      <c r="CG297" s="21"/>
      <c r="CH297" s="21"/>
      <c r="CI297" s="21"/>
      <c r="CJ297" s="21"/>
      <c r="CK297" s="21"/>
      <c r="CL297" s="21"/>
      <c r="CM297" s="21"/>
      <c r="CN297" s="21"/>
      <c r="CO297" s="21"/>
      <c r="CP297" s="21"/>
      <c r="CQ297" s="21"/>
      <c r="CR297" s="21"/>
      <c r="CS297" s="21"/>
      <c r="CT297" s="21"/>
      <c r="CU297" s="21"/>
      <c r="CV297" s="21"/>
      <c r="CW297" s="21"/>
      <c r="CX297" s="21"/>
      <c r="CY297" s="21"/>
      <c r="CZ297" s="21"/>
      <c r="DA297" s="21"/>
      <c r="DB297" s="21"/>
      <c r="DC297" s="21"/>
      <c r="DD297" s="21"/>
      <c r="DE297" s="21"/>
      <c r="DF297" s="21"/>
      <c r="DG297" s="21"/>
      <c r="DH297" s="21"/>
      <c r="DI297" s="21"/>
      <c r="DJ297" s="21"/>
      <c r="DK297" s="21"/>
      <c r="DL297" s="21"/>
      <c r="DM297" s="21"/>
      <c r="DN297" s="21"/>
      <c r="DO297" s="21"/>
      <c r="DP297" s="21"/>
      <c r="DQ297" s="21"/>
      <c r="DR297" s="21"/>
      <c r="DS297" s="21"/>
      <c r="DT297" s="21"/>
      <c r="DU297" s="21"/>
      <c r="DV297" s="21"/>
      <c r="DW297" s="21"/>
      <c r="DX297" s="21"/>
      <c r="DY297" s="21"/>
      <c r="DZ297" s="21"/>
      <c r="EA297" s="21"/>
      <c r="EB297" s="21"/>
      <c r="EC297" s="21"/>
      <c r="ED297" s="21"/>
      <c r="EE297" s="21"/>
      <c r="EF297" s="21"/>
      <c r="EG297" s="21"/>
    </row>
    <row r="298" spans="1:137" ht="15.75" customHeight="1">
      <c r="A298" s="21"/>
      <c r="B298" s="21"/>
      <c r="C298" s="21"/>
      <c r="D298" s="79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  <c r="W298" s="21"/>
      <c r="X298" s="21"/>
      <c r="Y298" s="21"/>
      <c r="Z298" s="21"/>
      <c r="AA298" s="21"/>
      <c r="AB298" s="21"/>
      <c r="AC298" s="21"/>
      <c r="AD298" s="21"/>
      <c r="AE298" s="21"/>
      <c r="AF298" s="21"/>
      <c r="AG298" s="21"/>
      <c r="AH298" s="21"/>
      <c r="AI298" s="21"/>
      <c r="AJ298" s="21"/>
      <c r="AK298" s="21"/>
      <c r="AL298" s="21"/>
      <c r="AM298" s="21"/>
      <c r="AN298" s="21"/>
      <c r="AO298" s="21"/>
      <c r="AP298" s="21"/>
      <c r="AQ298" s="21"/>
      <c r="AR298" s="21"/>
      <c r="AS298" s="21"/>
      <c r="AT298" s="21"/>
      <c r="AU298" s="21"/>
      <c r="AV298" s="21"/>
      <c r="AW298" s="21"/>
      <c r="AX298" s="21"/>
      <c r="AY298" s="21"/>
      <c r="AZ298" s="21"/>
      <c r="BA298" s="21"/>
      <c r="BB298" s="21"/>
      <c r="BC298" s="21"/>
      <c r="BD298" s="21"/>
      <c r="BE298" s="21"/>
      <c r="BF298" s="21"/>
      <c r="BG298" s="21"/>
      <c r="BH298" s="21"/>
      <c r="BI298" s="21"/>
      <c r="BJ298" s="21"/>
      <c r="BK298" s="21"/>
      <c r="BL298" s="21"/>
      <c r="BM298" s="21"/>
      <c r="BN298" s="21"/>
      <c r="BO298" s="21"/>
      <c r="BP298" s="21"/>
      <c r="BQ298" s="21"/>
      <c r="BR298" s="21"/>
      <c r="BS298" s="21"/>
      <c r="BT298" s="21"/>
      <c r="BU298" s="21"/>
      <c r="BV298" s="21"/>
      <c r="BW298" s="21"/>
      <c r="BX298" s="21"/>
      <c r="BY298" s="21"/>
      <c r="BZ298" s="21"/>
      <c r="CA298" s="21"/>
      <c r="CB298" s="21"/>
      <c r="CC298" s="21"/>
      <c r="CD298" s="21"/>
      <c r="CE298" s="21"/>
      <c r="CF298" s="21"/>
      <c r="CG298" s="21"/>
      <c r="CH298" s="21"/>
      <c r="CI298" s="21"/>
      <c r="CJ298" s="21"/>
      <c r="CK298" s="21"/>
      <c r="CL298" s="21"/>
      <c r="CM298" s="21"/>
      <c r="CN298" s="21"/>
      <c r="CO298" s="21"/>
      <c r="CP298" s="21"/>
      <c r="CQ298" s="21"/>
      <c r="CR298" s="21"/>
      <c r="CS298" s="21"/>
      <c r="CT298" s="21"/>
      <c r="CU298" s="21"/>
      <c r="CV298" s="21"/>
      <c r="CW298" s="21"/>
      <c r="CX298" s="21"/>
      <c r="CY298" s="21"/>
      <c r="CZ298" s="21"/>
      <c r="DA298" s="21"/>
      <c r="DB298" s="21"/>
      <c r="DC298" s="21"/>
      <c r="DD298" s="21"/>
      <c r="DE298" s="21"/>
      <c r="DF298" s="21"/>
      <c r="DG298" s="21"/>
      <c r="DH298" s="21"/>
      <c r="DI298" s="21"/>
      <c r="DJ298" s="21"/>
      <c r="DK298" s="21"/>
      <c r="DL298" s="21"/>
      <c r="DM298" s="21"/>
      <c r="DN298" s="21"/>
      <c r="DO298" s="21"/>
      <c r="DP298" s="21"/>
      <c r="DQ298" s="21"/>
      <c r="DR298" s="21"/>
      <c r="DS298" s="21"/>
      <c r="DT298" s="21"/>
      <c r="DU298" s="21"/>
      <c r="DV298" s="21"/>
      <c r="DW298" s="21"/>
      <c r="DX298" s="21"/>
      <c r="DY298" s="21"/>
      <c r="DZ298" s="21"/>
      <c r="EA298" s="21"/>
      <c r="EB298" s="21"/>
      <c r="EC298" s="21"/>
      <c r="ED298" s="21"/>
      <c r="EE298" s="21"/>
      <c r="EF298" s="21"/>
      <c r="EG298" s="21"/>
    </row>
    <row r="299" spans="1:137" ht="15.75" customHeight="1">
      <c r="A299" s="21"/>
      <c r="B299" s="21"/>
      <c r="C299" s="21"/>
      <c r="D299" s="79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  <c r="W299" s="21"/>
      <c r="X299" s="21"/>
      <c r="Y299" s="21"/>
      <c r="Z299" s="21"/>
      <c r="AA299" s="21"/>
      <c r="AB299" s="21"/>
      <c r="AC299" s="21"/>
      <c r="AD299" s="21"/>
      <c r="AE299" s="21"/>
      <c r="AF299" s="21"/>
      <c r="AG299" s="21"/>
      <c r="AH299" s="21"/>
      <c r="AI299" s="21"/>
      <c r="AJ299" s="21"/>
      <c r="AK299" s="21"/>
      <c r="AL299" s="21"/>
      <c r="AM299" s="21"/>
      <c r="AN299" s="21"/>
      <c r="AO299" s="21"/>
      <c r="AP299" s="21"/>
      <c r="AQ299" s="21"/>
      <c r="AR299" s="21"/>
      <c r="AS299" s="21"/>
      <c r="AT299" s="21"/>
      <c r="AU299" s="21"/>
      <c r="AV299" s="21"/>
      <c r="AW299" s="21"/>
      <c r="AX299" s="21"/>
      <c r="AY299" s="21"/>
      <c r="AZ299" s="21"/>
      <c r="BA299" s="21"/>
      <c r="BB299" s="21"/>
      <c r="BC299" s="21"/>
      <c r="BD299" s="21"/>
      <c r="BE299" s="21"/>
      <c r="BF299" s="21"/>
      <c r="BG299" s="21"/>
      <c r="BH299" s="21"/>
      <c r="BI299" s="21"/>
      <c r="BJ299" s="21"/>
      <c r="BK299" s="21"/>
      <c r="BL299" s="21"/>
      <c r="BM299" s="21"/>
      <c r="BN299" s="21"/>
      <c r="BO299" s="21"/>
      <c r="BP299" s="21"/>
      <c r="BQ299" s="21"/>
      <c r="BR299" s="21"/>
      <c r="BS299" s="21"/>
      <c r="BT299" s="21"/>
      <c r="BU299" s="21"/>
      <c r="BV299" s="21"/>
      <c r="BW299" s="21"/>
      <c r="BX299" s="21"/>
      <c r="BY299" s="21"/>
      <c r="BZ299" s="21"/>
      <c r="CA299" s="21"/>
      <c r="CB299" s="21"/>
      <c r="CC299" s="21"/>
      <c r="CD299" s="21"/>
      <c r="CE299" s="21"/>
      <c r="CF299" s="21"/>
      <c r="CG299" s="21"/>
      <c r="CH299" s="21"/>
      <c r="CI299" s="21"/>
      <c r="CJ299" s="21"/>
      <c r="CK299" s="21"/>
      <c r="CL299" s="21"/>
      <c r="CM299" s="21"/>
      <c r="CN299" s="21"/>
      <c r="CO299" s="21"/>
      <c r="CP299" s="21"/>
      <c r="CQ299" s="21"/>
      <c r="CR299" s="21"/>
      <c r="CS299" s="21"/>
      <c r="CT299" s="21"/>
      <c r="CU299" s="21"/>
      <c r="CV299" s="21"/>
      <c r="CW299" s="21"/>
      <c r="CX299" s="21"/>
      <c r="CY299" s="21"/>
      <c r="CZ299" s="21"/>
      <c r="DA299" s="21"/>
      <c r="DB299" s="21"/>
      <c r="DC299" s="21"/>
      <c r="DD299" s="21"/>
      <c r="DE299" s="21"/>
      <c r="DF299" s="21"/>
      <c r="DG299" s="21"/>
      <c r="DH299" s="21"/>
      <c r="DI299" s="21"/>
      <c r="DJ299" s="21"/>
      <c r="DK299" s="21"/>
      <c r="DL299" s="21"/>
      <c r="DM299" s="21"/>
      <c r="DN299" s="21"/>
      <c r="DO299" s="21"/>
      <c r="DP299" s="21"/>
      <c r="DQ299" s="21"/>
      <c r="DR299" s="21"/>
      <c r="DS299" s="21"/>
      <c r="DT299" s="21"/>
      <c r="DU299" s="21"/>
      <c r="DV299" s="21"/>
      <c r="DW299" s="21"/>
      <c r="DX299" s="21"/>
      <c r="DY299" s="21"/>
      <c r="DZ299" s="21"/>
      <c r="EA299" s="21"/>
      <c r="EB299" s="21"/>
      <c r="EC299" s="21"/>
      <c r="ED299" s="21"/>
      <c r="EE299" s="21"/>
      <c r="EF299" s="21"/>
      <c r="EG299" s="21"/>
    </row>
    <row r="300" spans="1:137" ht="15.75" customHeight="1">
      <c r="A300" s="21"/>
      <c r="B300" s="21"/>
      <c r="C300" s="21"/>
      <c r="D300" s="79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  <c r="W300" s="21"/>
      <c r="X300" s="21"/>
      <c r="Y300" s="21"/>
      <c r="Z300" s="21"/>
      <c r="AA300" s="21"/>
      <c r="AB300" s="21"/>
      <c r="AC300" s="21"/>
      <c r="AD300" s="21"/>
      <c r="AE300" s="21"/>
      <c r="AF300" s="21"/>
      <c r="AG300" s="21"/>
      <c r="AH300" s="21"/>
      <c r="AI300" s="21"/>
      <c r="AJ300" s="21"/>
      <c r="AK300" s="21"/>
      <c r="AL300" s="21"/>
      <c r="AM300" s="21"/>
      <c r="AN300" s="21"/>
      <c r="AO300" s="21"/>
      <c r="AP300" s="21"/>
      <c r="AQ300" s="21"/>
      <c r="AR300" s="21"/>
      <c r="AS300" s="21"/>
      <c r="AT300" s="21"/>
      <c r="AU300" s="21"/>
      <c r="AV300" s="21"/>
      <c r="AW300" s="21"/>
      <c r="AX300" s="21"/>
      <c r="AY300" s="21"/>
      <c r="AZ300" s="21"/>
      <c r="BA300" s="21"/>
      <c r="BB300" s="21"/>
      <c r="BC300" s="21"/>
      <c r="BD300" s="21"/>
      <c r="BE300" s="21"/>
      <c r="BF300" s="21"/>
      <c r="BG300" s="21"/>
      <c r="BH300" s="21"/>
      <c r="BI300" s="21"/>
      <c r="BJ300" s="21"/>
      <c r="BK300" s="21"/>
      <c r="BL300" s="21"/>
      <c r="BM300" s="21"/>
      <c r="BN300" s="21"/>
      <c r="BO300" s="21"/>
      <c r="BP300" s="21"/>
      <c r="BQ300" s="21"/>
      <c r="BR300" s="21"/>
      <c r="BS300" s="21"/>
      <c r="BT300" s="21"/>
      <c r="BU300" s="21"/>
      <c r="BV300" s="21"/>
      <c r="BW300" s="21"/>
      <c r="BX300" s="21"/>
      <c r="BY300" s="21"/>
      <c r="BZ300" s="21"/>
      <c r="CA300" s="21"/>
      <c r="CB300" s="21"/>
      <c r="CC300" s="21"/>
      <c r="CD300" s="21"/>
      <c r="CE300" s="21"/>
      <c r="CF300" s="21"/>
      <c r="CG300" s="21"/>
      <c r="CH300" s="21"/>
      <c r="CI300" s="21"/>
      <c r="CJ300" s="21"/>
      <c r="CK300" s="21"/>
      <c r="CL300" s="21"/>
      <c r="CM300" s="21"/>
      <c r="CN300" s="21"/>
      <c r="CO300" s="21"/>
      <c r="CP300" s="21"/>
      <c r="CQ300" s="21"/>
      <c r="CR300" s="21"/>
      <c r="CS300" s="21"/>
      <c r="CT300" s="21"/>
      <c r="CU300" s="21"/>
      <c r="CV300" s="21"/>
      <c r="CW300" s="21"/>
      <c r="CX300" s="21"/>
      <c r="CY300" s="21"/>
      <c r="CZ300" s="21"/>
      <c r="DA300" s="21"/>
      <c r="DB300" s="21"/>
      <c r="DC300" s="21"/>
      <c r="DD300" s="21"/>
      <c r="DE300" s="21"/>
      <c r="DF300" s="21"/>
      <c r="DG300" s="21"/>
      <c r="DH300" s="21"/>
      <c r="DI300" s="21"/>
      <c r="DJ300" s="21"/>
      <c r="DK300" s="21"/>
      <c r="DL300" s="21"/>
      <c r="DM300" s="21"/>
      <c r="DN300" s="21"/>
      <c r="DO300" s="21"/>
      <c r="DP300" s="21"/>
      <c r="DQ300" s="21"/>
      <c r="DR300" s="21"/>
      <c r="DS300" s="21"/>
      <c r="DT300" s="21"/>
      <c r="DU300" s="21"/>
      <c r="DV300" s="21"/>
      <c r="DW300" s="21"/>
      <c r="DX300" s="21"/>
      <c r="DY300" s="21"/>
      <c r="DZ300" s="21"/>
      <c r="EA300" s="21"/>
      <c r="EB300" s="21"/>
      <c r="EC300" s="21"/>
      <c r="ED300" s="21"/>
      <c r="EE300" s="21"/>
      <c r="EF300" s="21"/>
      <c r="EG300" s="21"/>
    </row>
    <row r="301" spans="1:137" ht="15.75" customHeight="1">
      <c r="A301" s="21"/>
      <c r="B301" s="21"/>
      <c r="C301" s="21"/>
      <c r="D301" s="79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  <c r="W301" s="21"/>
      <c r="X301" s="21"/>
      <c r="Y301" s="21"/>
      <c r="Z301" s="21"/>
      <c r="AA301" s="21"/>
      <c r="AB301" s="21"/>
      <c r="AC301" s="21"/>
      <c r="AD301" s="21"/>
      <c r="AE301" s="21"/>
      <c r="AF301" s="21"/>
      <c r="AG301" s="21"/>
      <c r="AH301" s="21"/>
      <c r="AI301" s="21"/>
      <c r="AJ301" s="21"/>
      <c r="AK301" s="21"/>
      <c r="AL301" s="21"/>
      <c r="AM301" s="21"/>
      <c r="AN301" s="21"/>
      <c r="AO301" s="21"/>
      <c r="AP301" s="21"/>
      <c r="AQ301" s="21"/>
      <c r="AR301" s="21"/>
      <c r="AS301" s="21"/>
      <c r="AT301" s="21"/>
      <c r="AU301" s="21"/>
      <c r="AV301" s="21"/>
      <c r="AW301" s="21"/>
      <c r="AX301" s="21"/>
      <c r="AY301" s="21"/>
      <c r="AZ301" s="21"/>
      <c r="BA301" s="21"/>
      <c r="BB301" s="21"/>
      <c r="BC301" s="21"/>
      <c r="BD301" s="21"/>
      <c r="BE301" s="21"/>
      <c r="BF301" s="21"/>
      <c r="BG301" s="21"/>
      <c r="BH301" s="21"/>
      <c r="BI301" s="21"/>
      <c r="BJ301" s="21"/>
      <c r="BK301" s="21"/>
      <c r="BL301" s="21"/>
      <c r="BM301" s="21"/>
      <c r="BN301" s="21"/>
      <c r="BO301" s="21"/>
      <c r="BP301" s="21"/>
      <c r="BQ301" s="21"/>
      <c r="BR301" s="21"/>
      <c r="BS301" s="21"/>
      <c r="BT301" s="21"/>
      <c r="BU301" s="21"/>
      <c r="BV301" s="21"/>
      <c r="BW301" s="21"/>
      <c r="BX301" s="21"/>
      <c r="BY301" s="21"/>
      <c r="BZ301" s="21"/>
      <c r="CA301" s="21"/>
      <c r="CB301" s="21"/>
      <c r="CC301" s="21"/>
      <c r="CD301" s="21"/>
      <c r="CE301" s="21"/>
      <c r="CF301" s="21"/>
      <c r="CG301" s="21"/>
      <c r="CH301" s="21"/>
      <c r="CI301" s="21"/>
      <c r="CJ301" s="21"/>
      <c r="CK301" s="21"/>
      <c r="CL301" s="21"/>
      <c r="CM301" s="21"/>
      <c r="CN301" s="21"/>
      <c r="CO301" s="21"/>
      <c r="CP301" s="21"/>
      <c r="CQ301" s="21"/>
      <c r="CR301" s="21"/>
      <c r="CS301" s="21"/>
      <c r="CT301" s="21"/>
      <c r="CU301" s="21"/>
      <c r="CV301" s="21"/>
      <c r="CW301" s="21"/>
      <c r="CX301" s="21"/>
      <c r="CY301" s="21"/>
      <c r="CZ301" s="21"/>
      <c r="DA301" s="21"/>
      <c r="DB301" s="21"/>
      <c r="DC301" s="21"/>
      <c r="DD301" s="21"/>
      <c r="DE301" s="21"/>
      <c r="DF301" s="21"/>
      <c r="DG301" s="21"/>
      <c r="DH301" s="21"/>
      <c r="DI301" s="21"/>
      <c r="DJ301" s="21"/>
      <c r="DK301" s="21"/>
      <c r="DL301" s="21"/>
      <c r="DM301" s="21"/>
      <c r="DN301" s="21"/>
      <c r="DO301" s="21"/>
      <c r="DP301" s="21"/>
      <c r="DQ301" s="21"/>
      <c r="DR301" s="21"/>
      <c r="DS301" s="21"/>
      <c r="DT301" s="21"/>
      <c r="DU301" s="21"/>
      <c r="DV301" s="21"/>
      <c r="DW301" s="21"/>
      <c r="DX301" s="21"/>
      <c r="DY301" s="21"/>
      <c r="DZ301" s="21"/>
      <c r="EA301" s="21"/>
      <c r="EB301" s="21"/>
      <c r="EC301" s="21"/>
      <c r="ED301" s="21"/>
      <c r="EE301" s="21"/>
      <c r="EF301" s="21"/>
      <c r="EG301" s="21"/>
    </row>
    <row r="302" spans="1:137" ht="15.75" customHeight="1">
      <c r="A302" s="21"/>
      <c r="B302" s="21"/>
      <c r="C302" s="21"/>
      <c r="D302" s="79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  <c r="W302" s="21"/>
      <c r="X302" s="21"/>
      <c r="Y302" s="21"/>
      <c r="Z302" s="21"/>
      <c r="AA302" s="21"/>
      <c r="AB302" s="21"/>
      <c r="AC302" s="21"/>
      <c r="AD302" s="21"/>
      <c r="AE302" s="21"/>
      <c r="AF302" s="21"/>
      <c r="AG302" s="21"/>
      <c r="AH302" s="21"/>
      <c r="AI302" s="21"/>
      <c r="AJ302" s="21"/>
      <c r="AK302" s="21"/>
      <c r="AL302" s="21"/>
      <c r="AM302" s="21"/>
      <c r="AN302" s="21"/>
      <c r="AO302" s="21"/>
      <c r="AP302" s="21"/>
      <c r="AQ302" s="21"/>
      <c r="AR302" s="21"/>
      <c r="AS302" s="21"/>
      <c r="AT302" s="21"/>
      <c r="AU302" s="21"/>
      <c r="AV302" s="21"/>
      <c r="AW302" s="21"/>
      <c r="AX302" s="21"/>
      <c r="AY302" s="21"/>
      <c r="AZ302" s="21"/>
      <c r="BA302" s="21"/>
      <c r="BB302" s="21"/>
      <c r="BC302" s="21"/>
      <c r="BD302" s="21"/>
      <c r="BE302" s="21"/>
      <c r="BF302" s="21"/>
      <c r="BG302" s="21"/>
      <c r="BH302" s="21"/>
      <c r="BI302" s="21"/>
      <c r="BJ302" s="21"/>
      <c r="BK302" s="21"/>
      <c r="BL302" s="21"/>
      <c r="BM302" s="21"/>
      <c r="BN302" s="21"/>
      <c r="BO302" s="21"/>
      <c r="BP302" s="21"/>
      <c r="BQ302" s="21"/>
      <c r="BR302" s="21"/>
      <c r="BS302" s="21"/>
      <c r="BT302" s="21"/>
      <c r="BU302" s="21"/>
      <c r="BV302" s="21"/>
      <c r="BW302" s="21"/>
      <c r="BX302" s="21"/>
      <c r="BY302" s="21"/>
      <c r="BZ302" s="21"/>
      <c r="CA302" s="21"/>
      <c r="CB302" s="21"/>
      <c r="CC302" s="21"/>
      <c r="CD302" s="21"/>
      <c r="CE302" s="21"/>
      <c r="CF302" s="21"/>
      <c r="CG302" s="21"/>
      <c r="CH302" s="21"/>
      <c r="CI302" s="21"/>
      <c r="CJ302" s="21"/>
      <c r="CK302" s="21"/>
      <c r="CL302" s="21"/>
      <c r="CM302" s="21"/>
      <c r="CN302" s="21"/>
      <c r="CO302" s="21"/>
      <c r="CP302" s="21"/>
      <c r="CQ302" s="21"/>
      <c r="CR302" s="21"/>
      <c r="CS302" s="21"/>
      <c r="CT302" s="21"/>
      <c r="CU302" s="21"/>
      <c r="CV302" s="21"/>
      <c r="CW302" s="21"/>
      <c r="CX302" s="21"/>
      <c r="CY302" s="21"/>
      <c r="CZ302" s="21"/>
      <c r="DA302" s="21"/>
      <c r="DB302" s="21"/>
      <c r="DC302" s="21"/>
      <c r="DD302" s="21"/>
      <c r="DE302" s="21"/>
      <c r="DF302" s="21"/>
      <c r="DG302" s="21"/>
      <c r="DH302" s="21"/>
      <c r="DI302" s="21"/>
      <c r="DJ302" s="21"/>
      <c r="DK302" s="21"/>
      <c r="DL302" s="21"/>
      <c r="DM302" s="21"/>
      <c r="DN302" s="21"/>
      <c r="DO302" s="21"/>
      <c r="DP302" s="21"/>
      <c r="DQ302" s="21"/>
      <c r="DR302" s="21"/>
      <c r="DS302" s="21"/>
      <c r="DT302" s="21"/>
      <c r="DU302" s="21"/>
      <c r="DV302" s="21"/>
      <c r="DW302" s="21"/>
      <c r="DX302" s="21"/>
      <c r="DY302" s="21"/>
      <c r="DZ302" s="21"/>
      <c r="EA302" s="21"/>
      <c r="EB302" s="21"/>
      <c r="EC302" s="21"/>
      <c r="ED302" s="21"/>
      <c r="EE302" s="21"/>
      <c r="EF302" s="21"/>
      <c r="EG302" s="21"/>
    </row>
    <row r="303" spans="1:137" ht="15.75" customHeight="1">
      <c r="A303" s="21"/>
      <c r="B303" s="21"/>
      <c r="C303" s="21"/>
      <c r="D303" s="79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  <c r="W303" s="21"/>
      <c r="X303" s="21"/>
      <c r="Y303" s="21"/>
      <c r="Z303" s="21"/>
      <c r="AA303" s="21"/>
      <c r="AB303" s="21"/>
      <c r="AC303" s="21"/>
      <c r="AD303" s="21"/>
      <c r="AE303" s="21"/>
      <c r="AF303" s="21"/>
      <c r="AG303" s="21"/>
      <c r="AH303" s="21"/>
      <c r="AI303" s="21"/>
      <c r="AJ303" s="21"/>
      <c r="AK303" s="21"/>
      <c r="AL303" s="21"/>
      <c r="AM303" s="21"/>
      <c r="AN303" s="21"/>
      <c r="AO303" s="21"/>
      <c r="AP303" s="21"/>
      <c r="AQ303" s="21"/>
      <c r="AR303" s="21"/>
      <c r="AS303" s="21"/>
      <c r="AT303" s="21"/>
      <c r="AU303" s="21"/>
      <c r="AV303" s="21"/>
      <c r="AW303" s="21"/>
      <c r="AX303" s="21"/>
      <c r="AY303" s="21"/>
      <c r="AZ303" s="21"/>
      <c r="BA303" s="21"/>
      <c r="BB303" s="21"/>
      <c r="BC303" s="21"/>
      <c r="BD303" s="21"/>
      <c r="BE303" s="21"/>
      <c r="BF303" s="21"/>
      <c r="BG303" s="21"/>
      <c r="BH303" s="21"/>
      <c r="BI303" s="21"/>
      <c r="BJ303" s="21"/>
      <c r="BK303" s="21"/>
      <c r="BL303" s="21"/>
      <c r="BM303" s="21"/>
      <c r="BN303" s="21"/>
      <c r="BO303" s="21"/>
      <c r="BP303" s="21"/>
      <c r="BQ303" s="21"/>
      <c r="BR303" s="21"/>
      <c r="BS303" s="21"/>
      <c r="BT303" s="21"/>
      <c r="BU303" s="21"/>
      <c r="BV303" s="21"/>
      <c r="BW303" s="21"/>
      <c r="BX303" s="21"/>
      <c r="BY303" s="21"/>
      <c r="BZ303" s="21"/>
      <c r="CA303" s="21"/>
      <c r="CB303" s="21"/>
      <c r="CC303" s="21"/>
      <c r="CD303" s="21"/>
      <c r="CE303" s="21"/>
      <c r="CF303" s="21"/>
      <c r="CG303" s="21"/>
      <c r="CH303" s="21"/>
      <c r="CI303" s="21"/>
      <c r="CJ303" s="21"/>
      <c r="CK303" s="21"/>
      <c r="CL303" s="21"/>
      <c r="CM303" s="21"/>
      <c r="CN303" s="21"/>
      <c r="CO303" s="21"/>
      <c r="CP303" s="21"/>
      <c r="CQ303" s="21"/>
      <c r="CR303" s="21"/>
      <c r="CS303" s="21"/>
      <c r="CT303" s="21"/>
      <c r="CU303" s="21"/>
      <c r="CV303" s="21"/>
      <c r="CW303" s="21"/>
      <c r="CX303" s="21"/>
      <c r="CY303" s="21"/>
      <c r="CZ303" s="21"/>
      <c r="DA303" s="21"/>
      <c r="DB303" s="21"/>
      <c r="DC303" s="21"/>
      <c r="DD303" s="21"/>
      <c r="DE303" s="21"/>
      <c r="DF303" s="21"/>
      <c r="DG303" s="21"/>
      <c r="DH303" s="21"/>
      <c r="DI303" s="21"/>
      <c r="DJ303" s="21"/>
      <c r="DK303" s="21"/>
      <c r="DL303" s="21"/>
      <c r="DM303" s="21"/>
      <c r="DN303" s="21"/>
      <c r="DO303" s="21"/>
      <c r="DP303" s="21"/>
      <c r="DQ303" s="21"/>
      <c r="DR303" s="21"/>
      <c r="DS303" s="21"/>
      <c r="DT303" s="21"/>
      <c r="DU303" s="21"/>
      <c r="DV303" s="21"/>
      <c r="DW303" s="21"/>
      <c r="DX303" s="21"/>
      <c r="DY303" s="21"/>
      <c r="DZ303" s="21"/>
      <c r="EA303" s="21"/>
      <c r="EB303" s="21"/>
      <c r="EC303" s="21"/>
      <c r="ED303" s="21"/>
      <c r="EE303" s="21"/>
      <c r="EF303" s="21"/>
      <c r="EG303" s="21"/>
    </row>
    <row r="304" spans="1:137" ht="15.75" customHeight="1">
      <c r="A304" s="21"/>
      <c r="B304" s="21"/>
      <c r="C304" s="21"/>
      <c r="D304" s="79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  <c r="W304" s="21"/>
      <c r="X304" s="21"/>
      <c r="Y304" s="21"/>
      <c r="Z304" s="21"/>
      <c r="AA304" s="21"/>
      <c r="AB304" s="21"/>
      <c r="AC304" s="21"/>
      <c r="AD304" s="21"/>
      <c r="AE304" s="21"/>
      <c r="AF304" s="21"/>
      <c r="AG304" s="21"/>
      <c r="AH304" s="21"/>
      <c r="AI304" s="21"/>
      <c r="AJ304" s="21"/>
      <c r="AK304" s="21"/>
      <c r="AL304" s="21"/>
      <c r="AM304" s="21"/>
      <c r="AN304" s="21"/>
      <c r="AO304" s="21"/>
      <c r="AP304" s="21"/>
      <c r="AQ304" s="21"/>
      <c r="AR304" s="21"/>
      <c r="AS304" s="21"/>
      <c r="AT304" s="21"/>
      <c r="AU304" s="21"/>
      <c r="AV304" s="21"/>
      <c r="AW304" s="21"/>
      <c r="AX304" s="21"/>
      <c r="AY304" s="21"/>
      <c r="AZ304" s="21"/>
      <c r="BA304" s="21"/>
      <c r="BB304" s="21"/>
      <c r="BC304" s="21"/>
      <c r="BD304" s="21"/>
      <c r="BE304" s="21"/>
      <c r="BF304" s="21"/>
      <c r="BG304" s="21"/>
      <c r="BH304" s="21"/>
      <c r="BI304" s="21"/>
      <c r="BJ304" s="21"/>
      <c r="BK304" s="21"/>
      <c r="BL304" s="21"/>
      <c r="BM304" s="21"/>
      <c r="BN304" s="21"/>
      <c r="BO304" s="21"/>
      <c r="BP304" s="21"/>
      <c r="BQ304" s="21"/>
      <c r="BR304" s="21"/>
      <c r="BS304" s="21"/>
      <c r="BT304" s="21"/>
      <c r="BU304" s="21"/>
      <c r="BV304" s="21"/>
      <c r="BW304" s="21"/>
      <c r="BX304" s="21"/>
      <c r="BY304" s="21"/>
      <c r="BZ304" s="21"/>
      <c r="CA304" s="21"/>
      <c r="CB304" s="21"/>
      <c r="CC304" s="21"/>
      <c r="CD304" s="21"/>
      <c r="CE304" s="21"/>
      <c r="CF304" s="21"/>
      <c r="CG304" s="21"/>
      <c r="CH304" s="21"/>
      <c r="CI304" s="21"/>
      <c r="CJ304" s="21"/>
      <c r="CK304" s="21"/>
      <c r="CL304" s="21"/>
      <c r="CM304" s="21"/>
      <c r="CN304" s="21"/>
      <c r="CO304" s="21"/>
      <c r="CP304" s="21"/>
      <c r="CQ304" s="21"/>
      <c r="CR304" s="21"/>
      <c r="CS304" s="21"/>
      <c r="CT304" s="21"/>
      <c r="CU304" s="21"/>
      <c r="CV304" s="21"/>
      <c r="CW304" s="21"/>
      <c r="CX304" s="21"/>
      <c r="CY304" s="21"/>
      <c r="CZ304" s="21"/>
      <c r="DA304" s="21"/>
      <c r="DB304" s="21"/>
      <c r="DC304" s="21"/>
      <c r="DD304" s="21"/>
      <c r="DE304" s="21"/>
      <c r="DF304" s="21"/>
      <c r="DG304" s="21"/>
      <c r="DH304" s="21"/>
      <c r="DI304" s="21"/>
      <c r="DJ304" s="21"/>
      <c r="DK304" s="21"/>
      <c r="DL304" s="21"/>
      <c r="DM304" s="21"/>
      <c r="DN304" s="21"/>
      <c r="DO304" s="21"/>
      <c r="DP304" s="21"/>
      <c r="DQ304" s="21"/>
      <c r="DR304" s="21"/>
      <c r="DS304" s="21"/>
      <c r="DT304" s="21"/>
      <c r="DU304" s="21"/>
      <c r="DV304" s="21"/>
      <c r="DW304" s="21"/>
      <c r="DX304" s="21"/>
      <c r="DY304" s="21"/>
      <c r="DZ304" s="21"/>
      <c r="EA304" s="21"/>
      <c r="EB304" s="21"/>
      <c r="EC304" s="21"/>
      <c r="ED304" s="21"/>
      <c r="EE304" s="21"/>
      <c r="EF304" s="21"/>
      <c r="EG304" s="21"/>
    </row>
  </sheetData>
  <mergeCells count="5">
    <mergeCell ref="B137:C137"/>
    <mergeCell ref="B5:C5"/>
    <mergeCell ref="B62:C62"/>
    <mergeCell ref="B108:C108"/>
    <mergeCell ref="B98:C98"/>
  </mergeCells>
  <hyperlinks>
    <hyperlink ref="A2" location="'Guidance notes'!A1" display="&lt;&lt;" xr:uid="{00000000-0004-0000-0800-000000000000}"/>
  </hyperlinks>
  <pageMargins left="0.70866141732283472" right="0.70866141732283472" top="0.74803149606299213" bottom="0.74803149606299213" header="0" footer="0"/>
  <pageSetup paperSize="9" scale="33" orientation="landscape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Листы</vt:lpstr>
      </vt:variant>
      <vt:variant>
        <vt:i4>11</vt:i4>
      </vt:variant>
      <vt:variant>
        <vt:lpstr>Именованные диапазоны</vt:lpstr>
      </vt:variant>
      <vt:variant>
        <vt:i4>2</vt:i4>
      </vt:variant>
    </vt:vector>
  </HeadingPairs>
  <TitlesOfParts>
    <vt:vector size="13" baseType="lpstr">
      <vt:lpstr>Guidance notes</vt:lpstr>
      <vt:lpstr>Inputs</vt:lpstr>
      <vt:lpstr>HFS</vt:lpstr>
      <vt:lpstr>Revenue</vt:lpstr>
      <vt:lpstr>Costs</vt:lpstr>
      <vt:lpstr>Taxes</vt:lpstr>
      <vt:lpstr>Staff</vt:lpstr>
      <vt:lpstr>WorkCap</vt:lpstr>
      <vt:lpstr>Workflow</vt:lpstr>
      <vt:lpstr>Cash Flow Инвестора</vt:lpstr>
      <vt:lpstr>Summary</vt:lpstr>
      <vt:lpstr>VAT</vt:lpstr>
      <vt:lpstr>VAT_PO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Наталья Джораева</dc:creator>
  <cp:lastModifiedBy>Microsoft Office User</cp:lastModifiedBy>
  <dcterms:created xsi:type="dcterms:W3CDTF">2019-11-27T10:31:24Z</dcterms:created>
  <dcterms:modified xsi:type="dcterms:W3CDTF">2023-08-02T18:54:53Z</dcterms:modified>
</cp:coreProperties>
</file>